         <c:v>-1.6853904182040699E-4</c:v>
                </c:pt>
                <c:pt idx="5286">
                  <c:v>-4.08432623347238E-4</c:v>
                </c:pt>
                <c:pt idx="5287">
                  <c:v>-5.4603172062470703E-4</c:v>
                </c:pt>
                <c:pt idx="5288">
                  <c:v>-5.4687378613684303E-4</c:v>
                </c:pt>
                <c:pt idx="5289">
                  <c:v>-4.10747919352336E-4</c:v>
                </c:pt>
                <c:pt idx="5290">
                  <c:v>-1.7174768807093701E-4</c:v>
                </c:pt>
                <c:pt idx="5291">
                  <c:v>1.10267817133134E-4</c:v>
                </c:pt>
                <c:pt idx="5292">
                  <c:v>3.6466606348433599E-4</c:v>
                </c:pt>
                <c:pt idx="5293">
                  <c:v>5.2773143201186501E-4</c:v>
                </c:pt>
                <c:pt idx="5294">
                  <c:v>5.5862318958389704E-4</c:v>
                </c:pt>
                <c:pt idx="5295">
                  <c:v>4.4960430387796401E-4</c:v>
                </c:pt>
                <c:pt idx="5296">
                  <c:v>2.27979231123185E-4</c:v>
                </c:pt>
                <c:pt idx="5297">
                  <c:v>-5.0744654346869001E-5</c:v>
                </c:pt>
                <c:pt idx="5298">
                  <c:v>-3.1675922633876799E-4</c:v>
                </c:pt>
                <c:pt idx="5299">
                  <c:v>-5.0343948506254401E-4</c:v>
                </c:pt>
                <c:pt idx="5300">
                  <c:v>-5.6403020164057802E-4</c:v>
                </c:pt>
                <c:pt idx="5301">
                  <c:v>-4.8335605522838398E-4</c:v>
                </c:pt>
                <c:pt idx="5302">
                  <c:v>-2.8162238626096601E-4</c:v>
                </c:pt>
                <c:pt idx="5303">
                  <c:v>-9.3546435960425104E-6</c:v>
                </c:pt>
                <c:pt idx="5304">
                  <c:v>2.6525602758950599E-4</c:v>
                </c:pt>
                <c:pt idx="5305">
                  <c:v>4.7343168113633301E-4</c:v>
                </c:pt>
                <c:pt idx="5306">
                  <c:v>5.6303343318563797E-4</c:v>
                </c:pt>
                <c:pt idx="5307">
                  <c:v>5.1161996908775801E-4</c:v>
                </c:pt>
                <c:pt idx="5308">
                  <c:v>3.3206810987198199E-4</c:v>
                </c:pt>
                <c:pt idx="5309">
                  <c:v>6.9347732537770702E-5</c:v>
                </c:pt>
                <c:pt idx="5310">
                  <c:v>-2.10741214612626E-4</c:v>
                </c:pt>
                <c:pt idx="5311">
                  <c:v>-4.3804871721970801E-4</c:v>
                </c:pt>
                <c:pt idx="5312">
                  <c:v>-5.5564420114215902E-4</c:v>
                </c:pt>
                <c:pt idx="5313">
                  <c:v>-5.3407514792218195E-4</c:v>
                </c:pt>
                <c:pt idx="5314">
                  <c:v>-3.7874366074341101E-4</c:v>
                </c:pt>
                <c:pt idx="5315">
                  <c:v>-1.2855347417635901E-4</c:v>
                </c:pt>
                <c:pt idx="5316">
                  <c:v>1.5383372748601701E-4</c:v>
                </c:pt>
                <c:pt idx="5317">
                  <c:v>3.9769231778435899E-4</c:v>
                </c:pt>
                <c:pt idx="5318">
                  <c:v>5.4194639998958005E-4</c:v>
                </c:pt>
                <c:pt idx="5319">
                  <c:v>5.5046664432602602E-4</c:v>
                </c:pt>
                <c:pt idx="5320">
                  <c:v>4.21119102743873E-4</c:v>
                </c:pt>
                <c:pt idx="5321">
                  <c:v>1.8629966944626699E-4</c:v>
                </c:pt>
                <c:pt idx="5322">
                  <c:v>-9.5179671783401196E-5</c:v>
                </c:pt>
                <c:pt idx="5323">
                  <c:v>-3.5282067376309902E-4</c:v>
                </c:pt>
                <c:pt idx="5324">
                  <c:v>-5.2209554925827101E-4</c:v>
                </c:pt>
                <c:pt idx="5325">
                  <c:v>-5.6060835559606202E-4</c:v>
                </c:pt>
                <c:pt idx="5326">
                  <c:v>-4.58713321513065E-4</c:v>
                </c:pt>
                <c:pt idx="5327">
                  <c:v>-2.41930690406269E-4</c:v>
                </c:pt>
                <c:pt idx="5328">
                  <c:v>3.5444982941821302E-5</c:v>
                </c:pt>
                <c:pt idx="5329">
                  <c:v>3.0394324042742101E-4</c:v>
                </c:pt>
                <c:pt idx="5330">
                  <c:v>4.9631702782099998E-4</c:v>
                </c:pt>
                <c:pt idx="5331">
                  <c:v>5.6438513666949705E-4</c:v>
                </c:pt>
                <c:pt idx="5332">
                  <c:v>4.9109948684791696E-4</c:v>
                </c:pt>
                <c:pt idx="5333">
                  <c:v>2.9481492398523897E-4</c:v>
                </c:pt>
                <c:pt idx="5334">
                  <c:v>2.4692134511448299E-5</c:v>
                </c:pt>
                <c:pt idx="5335">
                  <c:v>-2.51614953229616E-4</c:v>
                </c:pt>
                <c:pt idx="5336">
                  <c:v>-4.6490351502847599E-4</c:v>
                </c:pt>
                <c:pt idx="5337">
                  <c:v>-5.6175410743642795E-4</c:v>
                </c:pt>
                <c:pt idx="5338">
                  <c:v>-5.1790989876744501E-4</c:v>
                </c:pt>
                <c:pt idx="5339">
                  <c:v>-3.4435194307239802E-4</c:v>
                </c:pt>
                <c:pt idx="5340">
                  <c:v>-8.4548907030502197E-5</c:v>
                </c:pt>
                <c:pt idx="5341">
                  <c:v>1.9642992728052301E-4</c:v>
                </c:pt>
                <c:pt idx="5342">
                  <c:v>4.2821166774134102E-4</c:v>
                </c:pt>
                <c:pt idx="5343">
                  <c:v>5.5274513958400895E-4</c:v>
                </c:pt>
                <c:pt idx="5344">
                  <c:v>5.38840162235959E-4</c:v>
                </c:pt>
                <c:pt idx="5345">
                  <c:v>3.8997932353422902E-4</c:v>
                </c:pt>
                <c:pt idx="5346">
                  <c:v>1.4344574399726499E-4</c:v>
                </c:pt>
                <c:pt idx="5347">
                  <c:v>-1.3901471199660501E-4</c:v>
                </c:pt>
                <c:pt idx="5348">
                  <c:v>-3.8665807098626099E-4</c:v>
                </c:pt>
                <c:pt idx="5349">
                  <c:v>-5.3746051744487701E-4</c:v>
                </c:pt>
                <c:pt idx="5350">
                  <c:v>-5.5365264314643397E-4</c:v>
                </c:pt>
                <c:pt idx="5351">
                  <c:v>-4.3117902976031998E-4</c:v>
                </c:pt>
                <c:pt idx="5352">
                  <c:v>-2.0071395353022601E-4</c:v>
                </c:pt>
                <c:pt idx="5353">
                  <c:v>8.0021177500483602E-5</c:v>
                </c:pt>
                <c:pt idx="5354">
                  <c:v>3.40714508210851E-4</c:v>
                </c:pt>
                <c:pt idx="5355">
                  <c:v>5.1607377670045301E-4</c:v>
                </c:pt>
                <c:pt idx="5356">
                  <c:v>5.6217916632614199E-4</c:v>
                </c:pt>
                <c:pt idx="5357">
                  <c:v>4.6748329623909498E-4</c:v>
                </c:pt>
                <c:pt idx="5358">
                  <c:v>2.5570333455313799E-4</c:v>
                </c:pt>
                <c:pt idx="5359">
                  <c:v>-2.0119113539975099E-5</c:v>
                </c:pt>
                <c:pt idx="5360">
                  <c:v>-2.9090260483708298E-4</c:v>
                </c:pt>
                <c:pt idx="5361">
                  <c:v>-4.8882773412399895E-4</c:v>
                </c:pt>
                <c:pt idx="5362">
                  <c:v>-5.64322924932454E-4</c:v>
                </c:pt>
                <c:pt idx="5363">
                  <c:v>-4.9847993838630597E-4</c:v>
                </c:pt>
                <c:pt idx="5364">
                  <c:v>-3.0778955892627499E-4</c:v>
                </c:pt>
                <c:pt idx="5365">
                  <c:v>-4.0011375045355998E-5</c:v>
                </c:pt>
                <c:pt idx="5366">
                  <c:v>2.37787905928223E-4</c:v>
                </c:pt>
                <c:pt idx="5367">
                  <c:v>4.56031730733005E-4</c:v>
                </c:pt>
                <c:pt idx="5368">
                  <c:v>5.6005957956023402E-4</c:v>
                </c:pt>
                <c:pt idx="5369">
                  <c:v>5.2381703232920896E-4</c:v>
                </c:pt>
                <c:pt idx="5370">
                  <c:v>3.5638125982637901E-4</c:v>
                </c:pt>
                <c:pt idx="5371">
                  <c:v>9.9687589971203397E-5</c:v>
                </c:pt>
                <c:pt idx="5372">
                  <c:v>-1.8197345520917099E-4</c:v>
                </c:pt>
                <c:pt idx="5373">
                  <c:v>-4.1805811965104999E-4</c:v>
                </c:pt>
                <c:pt idx="5374">
                  <c:v>-5.4943753458203202E-4</c:v>
                </c:pt>
                <c:pt idx="5375">
                  <c:v>-5.4320691051393396E-4</c:v>
                </c:pt>
                <c:pt idx="5376">
                  <c:v>-4.0092674589659602E-4</c:v>
                </c:pt>
                <c:pt idx="5377">
                  <c:v>-1.5823199060049101E-4</c:v>
                </c:pt>
                <c:pt idx="5378">
                  <c:v>1.24092948341511E-4</c:v>
                </c:pt>
                <c:pt idx="5379">
                  <c:v>3.7533803855462002E-4</c:v>
                </c:pt>
                <c:pt idx="5380">
                  <c:v>5.3257738858357602E-4</c:v>
                </c:pt>
                <c:pt idx="5381">
                  <c:v>5.5642942777151796E-4</c:v>
                </c:pt>
                <c:pt idx="5382">
                  <c:v>4.4092026493651497E-4</c:v>
                </c:pt>
                <c:pt idx="5383">
                  <c:v>2.1497988647741899E-4</c:v>
                </c:pt>
                <c:pt idx="5384">
                  <c:v>-6.4803538188340203E-5</c:v>
                </c:pt>
                <c:pt idx="5385">
                  <c:v>-3.2835651470286499E-4</c:v>
                </c:pt>
                <c:pt idx="5386">
                  <c:v>-5.09670565134124E-4</c:v>
                </c:pt>
                <c:pt idx="5387">
                  <c:v>-5.633344607609E-4</c:v>
                </c:pt>
                <c:pt idx="5388">
                  <c:v>-4.7590774601682597E-4</c:v>
                </c:pt>
                <c:pt idx="5389">
                  <c:v>-2.6928698396551902E-4</c:v>
                </c:pt>
                <c:pt idx="5390">
                  <c:v>4.7783737551191399E-6</c:v>
                </c:pt>
                <c:pt idx="5391">
                  <c:v>2.7764695812590901E-4</c:v>
                </c:pt>
                <c:pt idx="5392">
                  <c:v>4.8097713943738303E-4</c:v>
                </c:pt>
                <c:pt idx="5393">
                  <c:v>5.6384361241121198E-4</c:v>
                </c:pt>
                <c:pt idx="5394">
                  <c:v>5.05491954824823E-4</c:v>
                </c:pt>
                <c:pt idx="5395">
                  <c:v>3.2053670130813202E-4</c:v>
                </c:pt>
                <c:pt idx="5396">
                  <c:v>5.5301042483486799E-5</c:v>
                </c:pt>
                <c:pt idx="5397">
                  <c:v>-2.2378510549390899E-4</c:v>
                </c:pt>
                <c:pt idx="5398">
                  <c:v>-4.4682288553834901E-4</c:v>
                </c:pt>
                <c:pt idx="5399">
                  <c:v>-5.57951102011766E-4</c:v>
                </c:pt>
                <c:pt idx="5400">
                  <c:v>-5.2933700370898804E-4</c:v>
                </c:pt>
                <c:pt idx="5401">
                  <c:v>-3.6814716905892299E-4</c:v>
                </c:pt>
                <c:pt idx="5402">
                  <c:v>-1.1475259209881901E-4</c:v>
                </c:pt>
                <c:pt idx="5403">
                  <c:v>1.6738248342583299E-4</c:v>
                </c:pt>
                <c:pt idx="5404">
                  <c:v>4.0759557761094401E-4</c:v>
                </c:pt>
                <c:pt idx="5405">
                  <c:v>5.4572383084400202E-4</c:v>
                </c:pt>
                <c:pt idx="5406">
                  <c:v>5.4717216521731396E-4</c:v>
                </c:pt>
                <c:pt idx="5407">
                  <c:v>4.1157783640226997E-4</c:v>
                </c:pt>
                <c:pt idx="5408">
                  <c:v>1.7290128521674599E-4</c:v>
                </c:pt>
                <c:pt idx="5409">
                  <c:v>-1.09079465453014E-4</c:v>
                </c:pt>
                <c:pt idx="5410">
                  <c:v>-3.63740587320191E-4</c:v>
                </c:pt>
                <c:pt idx="5411">
                  <c:v>-5.2730062261024198E-4</c:v>
                </c:pt>
                <c:pt idx="5412">
                  <c:v>-5.5879494583197995E-4</c:v>
                </c:pt>
                <c:pt idx="5413">
                  <c:v>-4.5033560835792199E-4</c:v>
                </c:pt>
                <c:pt idx="5414">
                  <c:v>-2.2908692409132899E-4</c:v>
                </c:pt>
                <c:pt idx="5415">
                  <c:v>4.9538001466038397E-5</c:v>
                </c:pt>
                <c:pt idx="5416">
                  <c:v>3.1575582724478702E-4</c:v>
                </c:pt>
                <c:pt idx="5417">
                  <c:v>5.0289064728313495E-4</c:v>
                </c:pt>
                <c:pt idx="5418">
                  <c:v>5.6407338500233698E-4</c:v>
                </c:pt>
                <c:pt idx="5419">
                  <c:v>4.83980444190468E-4</c:v>
                </c:pt>
                <c:pt idx="5420">
                  <c:v>2.82671598734394E-4</c:v>
                </c:pt>
                <c:pt idx="5421">
                  <c:v>1.0565897808001899E-5</c:v>
                </c:pt>
                <c:pt idx="5422">
                  <c:v>-2.6418609777047598E-4</c:v>
                </c:pt>
                <c:pt idx="5423">
                  <c:v>-4.7277104627077099E-4</c:v>
                </c:pt>
                <c:pt idx="5424">
                  <c:v>-5.6294755337390502E-4</c:v>
                </c:pt>
                <c:pt idx="5425">
                  <c:v>-5.1213035346146199E-4</c:v>
                </c:pt>
                <c:pt idx="5426">
                  <c:v>-3.33046929498534E-4</c:v>
                </c:pt>
                <c:pt idx="5427">
                  <c:v>-7.0549835969545302E-5</c:v>
                </c:pt>
                <c:pt idx="5428">
                  <c:v>2.0961690163742499E-4</c:v>
                </c:pt>
                <c:pt idx="5429">
                  <c:v>4.3728378586045099E-4</c:v>
                </c:pt>
                <c:pt idx="5430">
                  <c:v>5.5543023320306199E-4</c:v>
                </c:pt>
                <c:pt idx="5431">
                  <c:v>5.3446573300095304E-4</c:v>
                </c:pt>
                <c:pt idx="5432">
                  <c:v>3.7964097438405699E-4</c:v>
                </c:pt>
                <c:pt idx="5433">
                  <c:v>1.2973277861105101E-4</c:v>
                </c:pt>
                <c:pt idx="5434">
                  <c:v>-1.5266779636882201E-4</c:v>
                </c:pt>
                <c:pt idx="5435">
                  <c:v>-3.9683177466587398E-4</c:v>
                </c:pt>
                <c:pt idx="5436">
                  <c:v>-5.4160677323225105E-4</c:v>
                </c:pt>
                <c:pt idx="5437">
                  <c:v>-5.5073299555811702E-4</c:v>
                </c:pt>
                <c:pt idx="5438">
                  <c:v>-4.2192472264698501E-4</c:v>
                </c:pt>
                <c:pt idx="5439">
                  <c:v>-1.87442785517962E-4</c:v>
                </c:pt>
                <c:pt idx="5440">
                  <c:v>9.3985360054656502E-5</c:v>
                </c:pt>
                <c:pt idx="5441">
                  <c:v>3.5187428915874102E-4</c:v>
                </c:pt>
                <c:pt idx="5442">
                  <c:v>5.2163411967340496E-4</c:v>
                </c:pt>
                <c:pt idx="5443">
                  <c:v>5.6074744893271804E-4</c:v>
                </c:pt>
                <c:pt idx="5444">
                  <c:v>4.5941810098220698E-4</c:v>
                </c:pt>
                <c:pt idx="5445">
                  <c:v>2.4302463961771399E-4</c:v>
                </c:pt>
                <c:pt idx="5446">
                  <c:v>-3.4235850354446797E-5</c:v>
                </c:pt>
                <c:pt idx="5447">
                  <c:v>-3.0292175922153899E-4</c:v>
                </c:pt>
                <c:pt idx="5448">
                  <c:v>-4.9573903430143195E-4</c:v>
                </c:pt>
                <c:pt idx="5449">
                  <c:v>-5.6439539289883205E-4</c:v>
                </c:pt>
                <c:pt idx="5450">
                  <c:v>-4.91695424089892E-4</c:v>
                </c:pt>
                <c:pt idx="5451">
                  <c:v>-2.9584728606067598E-4</c:v>
                </c:pt>
                <c:pt idx="5452">
                  <c:v>-2.5902359934243699E-5</c:v>
                </c:pt>
                <c:pt idx="5453">
                  <c:v>2.5052997292429499E-4</c:v>
                </c:pt>
                <c:pt idx="5454">
                  <c:v>4.64215519888825E-4</c:v>
                </c:pt>
                <c:pt idx="5455">
                  <c:v>5.6163541011318603E-4</c:v>
                </c:pt>
                <c:pt idx="5456">
                  <c:v>5.1839022774156202E-4</c:v>
                </c:pt>
                <c:pt idx="5457">
                  <c:v>3.4531099697256102E-4</c:v>
                </c:pt>
                <c:pt idx="5458">
                  <c:v>8.5746484857878499E-5</c:v>
                </c:pt>
                <c:pt idx="5459">
                  <c:v>-1.9529376632203399E-4</c:v>
                </c:pt>
                <c:pt idx="5460">
                  <c:v>-4.2742148221202301E-4</c:v>
                </c:pt>
                <c:pt idx="5461">
                  <c:v>-5.5249883635163596E-4</c:v>
                </c:pt>
                <c:pt idx="5462">
                  <c:v>-5.3919942947303295E-4</c:v>
                </c:pt>
                <c:pt idx="5463">
                  <c:v>-3.9085418053249102E-4</c:v>
                </c:pt>
                <c:pt idx="5464">
                  <c:v>-1.44617077394283E-4</c:v>
                </c:pt>
                <c:pt idx="5465">
                  <c:v>1.3784026991653901E-4</c:v>
                </c:pt>
                <c:pt idx="5466">
                  <c:v>3.8577466652781002E-4</c:v>
                </c:pt>
                <c:pt idx="5467">
                  <c:v>5.3708940473490405E-4</c:v>
                </c:pt>
                <c:pt idx="5468">
                  <c:v>5.5388676966536602E-4</c:v>
                </c:pt>
                <c:pt idx="5469">
                  <c:v>4.3195975706907598E-4</c:v>
                </c:pt>
                <c:pt idx="5470">
                  <c:v>2.0184574363104799E-4</c:v>
                </c:pt>
                <c:pt idx="5471">
                  <c:v>-7.8821788459462795E-5</c:v>
                </c:pt>
                <c:pt idx="5472">
                  <c:v>-3.3974791465542502E-4</c:v>
                </c:pt>
                <c:pt idx="5473">
                  <c:v>-5.1558206798288896E-4</c:v>
                </c:pt>
                <c:pt idx="5474">
                  <c:v>-5.6228549394509396E-4</c:v>
                </c:pt>
                <c:pt idx="5475">
                  <c:v>-4.6816102978278603E-4</c:v>
                </c:pt>
                <c:pt idx="5476">
                  <c:v>-2.5678273145119898E-4</c:v>
                </c:pt>
                <c:pt idx="5477">
                  <c:v>1.8908394936756701E-5</c:v>
                </c:pt>
                <c:pt idx="5478">
                  <c:v>2.8986379651363599E-4</c:v>
                </c:pt>
                <c:pt idx="5479">
                  <c:v>4.8822101206923E-4</c:v>
                </c:pt>
                <c:pt idx="5480">
                  <c:v>5.6430024644880895E-4</c:v>
                </c:pt>
                <c:pt idx="5481">
                  <c:v>4.9904698344070296E-4</c:v>
                </c:pt>
                <c:pt idx="5482">
                  <c:v>3.0880430756714702E-4</c:v>
                </c:pt>
                <c:pt idx="5483">
                  <c:v>4.1219677180552803E-5</c:v>
                </c:pt>
                <c:pt idx="5484">
                  <c:v>-2.36688677064223E-4</c:v>
                </c:pt>
                <c:pt idx="5485">
                  <c:v>-4.5531688382831201E-4</c:v>
                </c:pt>
                <c:pt idx="5486">
                  <c:v>-5.59908152456716E-4</c:v>
                </c:pt>
                <c:pt idx="5487">
                  <c:v>-5.2426695088432799E-4</c:v>
                </c:pt>
                <c:pt idx="5488">
                  <c:v>-3.5731983914691302E-4</c:v>
                </c:pt>
                <c:pt idx="5489">
                  <c:v>-1.00879757043801E-4</c:v>
                </c:pt>
                <c:pt idx="5490">
                  <c:v>1.80826286023509E-4</c:v>
                </c:pt>
                <c:pt idx="5491">
                  <c:v>4.1724326399139399E-4</c:v>
                </c:pt>
                <c:pt idx="5492">
                  <c:v>5.4915907810334E-4</c:v>
                </c:pt>
                <c:pt idx="5493">
                  <c:v>5.43534594368714E-4</c:v>
                </c:pt>
                <c:pt idx="5494">
                  <c:v>4.01778499630614E-4</c:v>
                </c:pt>
                <c:pt idx="5495">
                  <c:v>1.5939448720716701E-4</c:v>
                </c:pt>
                <c:pt idx="5496">
                  <c:v>-1.2291086334892501E-4</c:v>
                </c:pt>
                <c:pt idx="5497">
                  <c:v>-3.7443242569563999E-4</c:v>
                </c:pt>
                <c:pt idx="5498">
                  <c:v>-5.3217506421674799E-4</c:v>
                </c:pt>
                <c:pt idx="5499">
                  <c:v>-5.5663115653035295E-4</c:v>
                </c:pt>
                <c:pt idx="5500">
                  <c:v>-4.4167552260192798E-4</c:v>
                </c:pt>
                <c:pt idx="5501">
                  <c:v>-2.1609951408183001E-4</c:v>
                </c:pt>
                <c:pt idx="5502">
                  <c:v>6.3599958324122205E-5</c:v>
                </c:pt>
                <c:pt idx="5503">
                  <c:v>3.2737042662229999E-4</c:v>
                </c:pt>
                <c:pt idx="5504">
                  <c:v>5.0914894071423704E-4</c:v>
                </c:pt>
                <c:pt idx="5505">
                  <c:v>5.6340794407357402E-4</c:v>
                </c:pt>
                <c:pt idx="5506">
                  <c:v>4.7655793271054401E-4</c:v>
                </c:pt>
                <c:pt idx="5507">
                  <c:v>2.70351030749375E-4</c:v>
                </c:pt>
                <c:pt idx="5508">
                  <c:v>-3.5669639990097001E-6</c:v>
                </c:pt>
                <c:pt idx="5509">
                  <c:v>-2.7659159048600397E-4</c:v>
                </c:pt>
                <c:pt idx="5510">
                  <c:v>-4.8034213728612201E-4</c:v>
                </c:pt>
                <c:pt idx="5511">
                  <c:v>-5.6378801597664597E-4</c:v>
                </c:pt>
                <c:pt idx="5512">
                  <c:v>-5.0602968857888495E-4</c:v>
                </c:pt>
                <c:pt idx="5513">
                  <c:v>-3.2153308649625697E-4</c:v>
                </c:pt>
                <c:pt idx="5514">
                  <c:v>-5.6506528254185502E-5</c:v>
                </c:pt>
                <c:pt idx="5515">
                  <c:v>2.226724405302E-4</c:v>
                </c:pt>
                <c:pt idx="5516">
                  <c:v>4.46081715224262E-4</c:v>
                </c:pt>
                <c:pt idx="5517">
                  <c:v>5.5776705705035102E-4</c:v>
                </c:pt>
                <c:pt idx="5518">
                  <c:v>5.2975617930256296E-4</c:v>
                </c:pt>
                <c:pt idx="5519">
                  <c:v>3.6906458007970199E-4</c:v>
                </c:pt>
                <c:pt idx="5520">
                  <c:v>1.15938467265442E-4</c:v>
                </c:pt>
                <c:pt idx="5521">
                  <c:v>-1.6622515390548199E-4</c:v>
                </c:pt>
                <c:pt idx="5522">
                  <c:v>-4.0675665409478699E-4</c:v>
                </c:pt>
                <c:pt idx="5523">
                  <c:v>-5.4541342693096499E-4</c:v>
                </c:pt>
                <c:pt idx="5524">
                  <c:v>-5.4746802349302302E-4</c:v>
                </c:pt>
                <c:pt idx="5525">
                  <c:v>-4.12405857326203E-4</c:v>
                </c:pt>
                <c:pt idx="5526">
                  <c:v>-1.74054085811834E-4</c:v>
                </c:pt>
                <c:pt idx="5527">
                  <c:v>1.0789061124726701E-4</c:v>
                </c:pt>
                <c:pt idx="5528">
                  <c:v>3.6281343541472898E-4</c:v>
                </c:pt>
                <c:pt idx="5529">
                  <c:v>5.2686738395142196E-4</c:v>
                </c:pt>
                <c:pt idx="5530">
                  <c:v>5.5896412772952001E-4</c:v>
                </c:pt>
                <c:pt idx="5531">
                  <c:v>4.51064838156056E-4</c:v>
                </c:pt>
                <c:pt idx="5532">
                  <c:v>2.301935616633E-4</c:v>
                </c:pt>
                <c:pt idx="5533">
                  <c:v>-4.83311203652111E-5</c:v>
                </c:pt>
                <c:pt idx="5534">
                  <c:v>-3.14750973473752E-4</c:v>
                </c:pt>
                <c:pt idx="5535">
                  <c:v>-5.0233949270250898E-4</c:v>
                </c:pt>
                <c:pt idx="5536">
                  <c:v>-5.6411396969595199E-4</c:v>
                </c:pt>
                <c:pt idx="5537">
                  <c:v>-4.8460260347003902E-4</c:v>
                </c:pt>
                <c:pt idx="5538">
                  <c:v>-2.8371950894875698E-4</c:v>
                </c:pt>
                <c:pt idx="5539">
                  <c:v>-1.1777103343205999E-5</c:v>
                </c:pt>
                <c:pt idx="5540">
                  <c:v>2.63114950854496E-4</c:v>
                </c:pt>
                <c:pt idx="5541">
                  <c:v>4.7210823336403599E-4</c:v>
                </c:pt>
                <c:pt idx="5542">
                  <c:v>5.6285908008069899E-4</c:v>
                </c:pt>
                <c:pt idx="5543">
                  <c:v>5.1263837846691703E-4</c:v>
                </c:pt>
                <c:pt idx="5544">
                  <c:v>3.34024214788476E-4</c:v>
                </c:pt>
                <c:pt idx="5545">
                  <c:v>7.1751614380469701E-5</c:v>
                </c:pt>
                <c:pt idx="5546">
                  <c:v>-2.08491622963826E-4</c:v>
                </c:pt>
                <c:pt idx="5547">
                  <c:v>-4.3651683994870197E-4</c:v>
                </c:pt>
                <c:pt idx="5548">
                  <c:v>-5.5521370641454799E-4</c:v>
                </c:pt>
                <c:pt idx="5549">
                  <c:v>-5.3485385581309103E-4</c:v>
                </c:pt>
                <c:pt idx="5550">
                  <c:v>-3.8053653903080898E-4</c:v>
                </c:pt>
                <c:pt idx="5551">
                  <c:v>-1.3091148537095799E-4</c:v>
                </c:pt>
                <c:pt idx="5552">
                  <c:v>1.5150116191594399E-4</c:v>
                </c:pt>
                <c:pt idx="5553">
                  <c:v>3.9596940335602298E-4</c:v>
                </c:pt>
                <c:pt idx="5554">
                  <c:v>5.4126465130974405E-4</c:v>
                </c:pt>
                <c:pt idx="5555">
                  <c:v>5.5099680958081395E-4</c:v>
                </c:pt>
                <c:pt idx="5556">
                  <c:v>4.2272839875631999E-4</c:v>
                </c:pt>
                <c:pt idx="5557">
                  <c:v>1.8858503804670599E-4</c:v>
                </c:pt>
                <c:pt idx="5558">
                  <c:v>-9.2790615338346803E-5</c:v>
                </c:pt>
                <c:pt idx="5559">
                  <c:v>-3.5092628348072402E-4</c:v>
                </c:pt>
                <c:pt idx="5560">
                  <c:v>-5.2117028693674005E-4</c:v>
                </c:pt>
                <c:pt idx="5561">
                  <c:v>-5.6088395892371298E-4</c:v>
                </c:pt>
                <c:pt idx="5562">
                  <c:v>-4.6012076392676902E-4</c:v>
                </c:pt>
                <c:pt idx="5563">
                  <c:v>-2.44117469222374E-4</c:v>
                </c:pt>
                <c:pt idx="5564">
                  <c:v>3.3026560043598097E-5</c:v>
                </c:pt>
                <c:pt idx="5565">
                  <c:v>3.0189888246474699E-4</c:v>
                </c:pt>
                <c:pt idx="5566">
                  <c:v>4.9515875692790197E-4</c:v>
                </c:pt>
                <c:pt idx="5567">
                  <c:v>5.6440304897654395E-4</c:v>
                </c:pt>
                <c:pt idx="5568">
                  <c:v>4.9228909610668796E-4</c:v>
                </c:pt>
                <c:pt idx="5569">
                  <c:v>2.9687828517707497E-4</c:v>
                </c:pt>
                <c:pt idx="5570">
                  <c:v>2.7112466025690599E-5</c:v>
                </c:pt>
                <c:pt idx="5571">
                  <c:v>-2.4944383843535702E-4</c:v>
                </c:pt>
                <c:pt idx="5572">
                  <c:v>-4.6352538612304001E-4</c:v>
                </c:pt>
                <c:pt idx="5573">
                  <c:v>-5.6151412535347298E-4</c:v>
                </c:pt>
                <c:pt idx="5574">
                  <c:v>-5.1886816850838804E-4</c:v>
                </c:pt>
                <c:pt idx="5575">
                  <c:v>-3.4626846003594499E-4</c:v>
                </c:pt>
                <c:pt idx="5576">
                  <c:v>-8.6943667653925795E-5</c:v>
                </c:pt>
                <c:pt idx="5577">
                  <c:v>1.94156705651375E-4</c:v>
                </c:pt>
                <c:pt idx="5578">
                  <c:v>4.2662932756553197E-4</c:v>
                </c:pt>
                <c:pt idx="5579">
                  <c:v>5.5224998777469699E-4</c:v>
                </c:pt>
                <c:pt idx="5580">
                  <c:v>5.3955621263548502E-4</c:v>
                </c:pt>
                <c:pt idx="5581">
                  <c:v>3.9172723687797597E-4</c:v>
                </c:pt>
                <c:pt idx="5582">
                  <c:v>1.4578774454502601E-4</c:v>
                </c:pt>
                <c:pt idx="5583">
                  <c:v>-1.3666519281073399E-4</c:v>
                </c:pt>
                <c:pt idx="5584">
                  <c:v>-3.8488948481774099E-4</c:v>
                </c:pt>
                <c:pt idx="5585">
                  <c:v>-5.3671581767112601E-4</c:v>
                </c:pt>
                <c:pt idx="5586">
                  <c:v>-5.54118344445569E-4</c:v>
                </c:pt>
                <c:pt idx="5587">
                  <c:v>-4.3273849435297203E-4</c:v>
                </c:pt>
                <c:pt idx="5588">
                  <c:v>-2.02976603834949E-4</c:v>
                </c:pt>
                <c:pt idx="5589">
                  <c:v>7.7622036288970306E-5</c:v>
                </c:pt>
                <c:pt idx="5590">
                  <c:v>3.3877975589216298E-4</c:v>
                </c:pt>
                <c:pt idx="5591">
                  <c:v>5.1508798399513603E-4</c:v>
                </c:pt>
                <c:pt idx="5592">
                  <c:v>5.6238923113265896E-4</c:v>
                </c:pt>
                <c:pt idx="5593">
                  <c:v>4.6883660652350398E-4</c:v>
                </c:pt>
                <c:pt idx="5594">
                  <c:v>2.5786094535938398E-4</c:v>
                </c:pt>
                <c:pt idx="5595">
                  <c:v>-1.7697589223164201E-5</c:v>
                </c:pt>
                <c:pt idx="5596">
                  <c:v>-2.8882365279689798E-4</c:v>
                </c:pt>
                <c:pt idx="5597">
                  <c:v>-4.87612040795787E-4</c:v>
                </c:pt>
                <c:pt idx="5598">
                  <c:v>-5.6427496825187801E-4</c:v>
                </c:pt>
                <c:pt idx="5599">
                  <c:v>-4.9961172940152004E-4</c:v>
                </c:pt>
                <c:pt idx="5600">
                  <c:v>-3.09817633556395E-4</c:v>
                </c:pt>
                <c:pt idx="5601">
                  <c:v>-4.2427789418007897E-5</c:v>
                </c:pt>
                <c:pt idx="5602">
                  <c:v>2.35588357783016E-4</c:v>
                </c:pt>
                <c:pt idx="5603">
                  <c:v>4.5459993929321702E-4</c:v>
                </c:pt>
                <c:pt idx="5604">
                  <c:v>5.59754145874149E-4</c:v>
                </c:pt>
                <c:pt idx="5605">
                  <c:v>5.2471445415827904E-4</c:v>
                </c:pt>
                <c:pt idx="5606">
                  <c:v>3.58256772306314E-4</c:v>
                </c:pt>
                <c:pt idx="5607">
                  <c:v>1.0207145936656699E-4</c:v>
                </c:pt>
                <c:pt idx="5608">
                  <c:v>-1.7967828377689801E-4</c:v>
                </c:pt>
                <c:pt idx="5609">
                  <c:v>-4.1642648610529102E-4</c:v>
                </c:pt>
                <c:pt idx="5610">
                  <c:v>-5.4887809166624202E-4</c:v>
                </c:pt>
                <c:pt idx="5611">
                  <c:v>-5.4385977417690504E-4</c:v>
                </c:pt>
                <c:pt idx="5612">
                  <c:v>-4.02628402383864E-4</c:v>
                </c:pt>
                <c:pt idx="5613">
                  <c:v>-1.6055624948851E-4</c:v>
                </c:pt>
                <c:pt idx="5614">
                  <c:v>1.21728212109901E-4</c:v>
                </c:pt>
                <c:pt idx="5615">
                  <c:v>3.7352508783838401E-4</c:v>
                </c:pt>
                <c:pt idx="5616">
                  <c:v>5.3177028813632598E-4</c:v>
                </c:pt>
                <c:pt idx="5617">
                  <c:v>5.5683032090715395E-4</c:v>
                </c:pt>
                <c:pt idx="5618">
                  <c:v>4.4242874548225798E-4</c:v>
                </c:pt>
                <c:pt idx="5619">
                  <c:v>2.1721814612265199E-4</c:v>
                </c:pt>
                <c:pt idx="5620">
                  <c:v>-6.23960854569192E-5</c:v>
                </c:pt>
                <c:pt idx="5621">
                  <c:v>-3.2638283035659301E-4</c:v>
                </c:pt>
                <c:pt idx="5622">
                  <c:v>-5.0862497066137403E-4</c:v>
                </c:pt>
                <c:pt idx="5623">
                  <c:v>-5.6347883178376899E-4</c:v>
                </c:pt>
                <c:pt idx="5624">
                  <c:v>-4.7720592391702402E-4</c:v>
                </c:pt>
                <c:pt idx="5625">
                  <c:v>-2.71413832034631E-4</c:v>
                </c:pt>
                <c:pt idx="5626">
                  <c:v>2.3555378100107699E-6</c:v>
                </c:pt>
                <c:pt idx="5627">
                  <c:v>2.7553494859743999E-4</c:v>
                </c:pt>
                <c:pt idx="5628">
                  <c:v>4.79704922213913E-4</c:v>
                </c:pt>
                <c:pt idx="5629">
                  <c:v>5.6372982218862297E-4</c:v>
                </c:pt>
                <c:pt idx="5630">
                  <c:v>5.0656509107026597E-4</c:v>
                </c:pt>
                <c:pt idx="5631">
                  <c:v>3.2252799039168102E-4</c:v>
                </c:pt>
                <c:pt idx="5632">
                  <c:v>5.77117537011056E-5</c:v>
                </c:pt>
                <c:pt idx="5633">
                  <c:v>-2.21558749721639E-4</c:v>
                </c:pt>
                <c:pt idx="5634">
                  <c:v>-4.4533848982589999E-4</c:v>
                </c:pt>
                <c:pt idx="5635">
                  <c:v>-5.5758044247384501E-4</c:v>
                </c:pt>
                <c:pt idx="5636">
                  <c:v>-5.3017291432627103E-4</c:v>
                </c:pt>
                <c:pt idx="5637">
                  <c:v>-3.6998029083169901E-4</c:v>
                </c:pt>
                <c:pt idx="5638">
                  <c:v>-1.17123808307235E-4</c:v>
                </c:pt>
                <c:pt idx="5639">
                  <c:v>1.65067058591133E-4</c:v>
                </c:pt>
                <c:pt idx="5640">
                  <c:v>4.0591585666366299E-4</c:v>
                </c:pt>
                <c:pt idx="5641">
                  <c:v>5.4510051031561905E-4</c:v>
                </c:pt>
                <c:pt idx="5642">
                  <c:v>5.4776135960096198E-4</c:v>
                </c:pt>
                <c:pt idx="5643">
                  <c:v>4.1323197830946899E-4</c:v>
                </c:pt>
                <c:pt idx="5644">
                  <c:v>1.7520608454528499E-4</c:v>
                </c:pt>
                <c:pt idx="5645">
                  <c:v>-1.06701259992904E-4</c:v>
                </c:pt>
                <c:pt idx="5646">
                  <c:v>-3.6188461203931E-4</c:v>
                </c:pt>
                <c:pt idx="5647">
                  <c:v>-5.2643171803132196E-4</c:v>
                </c:pt>
                <c:pt idx="5648">
                  <c:v>-5.5913073449710303E-4</c:v>
                </c:pt>
                <c:pt idx="5649">
                  <c:v>-4.51791989912827E-4</c:v>
                </c:pt>
                <c:pt idx="5650">
                  <c:v>-2.3129913874085501E-4</c:v>
                </c:pt>
                <c:pt idx="5651">
                  <c:v>4.71240166044493E-5</c:v>
                </c:pt>
                <c:pt idx="5652">
                  <c:v>3.1374466965499402E-4</c:v>
                </c:pt>
                <c:pt idx="5653">
                  <c:v>5.0178602385981803E-4</c:v>
                </c:pt>
                <c:pt idx="5654">
                  <c:v>5.6415195553445097E-4</c:v>
                </c:pt>
                <c:pt idx="5655">
                  <c:v>4.8522253020083001E-4</c:v>
                </c:pt>
                <c:pt idx="5656">
                  <c:v>2.84766112076367E-4</c:v>
                </c:pt>
                <c:pt idx="5657">
                  <c:v>1.2988254621669799E-5</c:v>
                </c:pt>
                <c:pt idx="5658">
                  <c:v>-2.62042591776306E-4</c:v>
                </c:pt>
                <c:pt idx="5659">
                  <c:v>-4.7144324546968499E-4</c:v>
                </c:pt>
                <c:pt idx="5660">
                  <c:v>-5.6276801371361298E-4</c:v>
                </c:pt>
                <c:pt idx="5661">
                  <c:v>-5.1314404176366804E-4</c:v>
                </c:pt>
                <c:pt idx="5662">
                  <c:v>-3.34999961239484E-4</c:v>
                </c:pt>
                <c:pt idx="5663">
                  <c:v>-7.2953062233989207E-5</c:v>
                </c:pt>
                <c:pt idx="5664">
                  <c:v>2.0736538377595E-4</c:v>
                </c:pt>
                <c:pt idx="5665">
                  <c:v>4.35747883017755E-4</c:v>
                </c:pt>
                <c:pt idx="5666">
                  <c:v>5.5499462177414699E-4</c:v>
                </c:pt>
                <c:pt idx="5667">
                  <c:v>5.3523951457052797E-4</c:v>
                </c:pt>
                <c:pt idx="5668">
                  <c:v>3.8143035055782998E-4</c:v>
                </c:pt>
                <c:pt idx="5669">
                  <c:v>1.32089589025816E-4</c:v>
                </c:pt>
                <c:pt idx="5670">
                  <c:v>-1.5033382950203301E-4</c:v>
                </c:pt>
                <c:pt idx="5671">
                  <c:v>-3.9510520782772701E-4</c:v>
                </c:pt>
                <c:pt idx="5672">
                  <c:v>-5.4092003579820302E-4</c:v>
                </c:pt>
                <c:pt idx="5673">
                  <c:v>-5.5125808517873603E-4</c:v>
                </c:pt>
                <c:pt idx="5674">
                  <c:v>-4.2353012736936699E-4</c:v>
                </c:pt>
                <c:pt idx="5675">
                  <c:v>-1.8972642177017801E-4</c:v>
                </c:pt>
                <c:pt idx="5676">
                  <c:v>9.1595443138624096E-5</c:v>
                </c:pt>
                <c:pt idx="5677">
                  <c:v>3.49976661096481E-4</c:v>
                </c:pt>
                <c:pt idx="5678">
                  <c:v>5.2070405318514095E-4</c:v>
                </c:pt>
                <c:pt idx="5679">
                  <c:v>5.6101788494014799E-4</c:v>
                </c:pt>
                <c:pt idx="5680">
                  <c:v>4.6082130710960699E-4</c:v>
                </c:pt>
                <c:pt idx="5681">
                  <c:v>2.45209174185618E-4</c:v>
                </c:pt>
                <c:pt idx="5682">
                  <c:v>-3.18171175804377E-5</c:v>
                </c:pt>
                <c:pt idx="5683">
                  <c:v>-3.0087461486940601E-4</c:v>
                </c:pt>
                <c:pt idx="5684">
                  <c:v>-4.9457619837372797E-4</c:v>
                </c:pt>
                <c:pt idx="5685">
                  <c:v>-5.6440810486735999E-4</c:v>
                </c:pt>
                <c:pt idx="5686">
                  <c:v>-4.9288050016327604E-4</c:v>
                </c:pt>
                <c:pt idx="5687">
                  <c:v>-2.9790791658465798E-4</c:v>
                </c:pt>
                <c:pt idx="5688">
                  <c:v>-2.83224472108691E-5</c:v>
                </c:pt>
                <c:pt idx="5689">
                  <c:v>2.4835655476658898E-4</c:v>
                </c:pt>
                <c:pt idx="5690">
                  <c:v>4.6283311691054299E-4</c:v>
                </c:pt>
                <c:pt idx="5691">
                  <c:v>5.6139025371604399E-4</c:v>
                </c:pt>
                <c:pt idx="5692">
                  <c:v>5.1934371886606402E-4</c:v>
                </c:pt>
                <c:pt idx="5693">
                  <c:v>3.47224327851547E-4</c:v>
                </c:pt>
                <c:pt idx="5694">
                  <c:v>8.8140449903262194E-5</c:v>
                </c:pt>
                <c:pt idx="5695">
                  <c:v>-1.93018750506949E-4</c:v>
                </c:pt>
                <c:pt idx="5696">
                  <c:v>-4.2583520745129898E-4</c:v>
                </c:pt>
                <c:pt idx="5697">
                  <c:v>-5.5199859499963002E-4</c:v>
                </c:pt>
                <c:pt idx="5698">
                  <c:v>-5.3991051007962697E-4</c:v>
                </c:pt>
                <c:pt idx="5699">
                  <c:v>-3.9259848854854003E-4</c:v>
                </c:pt>
                <c:pt idx="5700">
                  <c:v>-1.4695774005626599E-4</c:v>
                </c:pt>
                <c:pt idx="5701">
                  <c:v>1.3548948609273299E-4</c:v>
                </c:pt>
                <c:pt idx="5702">
                  <c:v>3.8400252993405702E-4</c:v>
                </c:pt>
                <c:pt idx="5703">
                  <c:v>5.3633975797464598E-4</c:v>
                </c:pt>
                <c:pt idx="5704">
                  <c:v>5.5434736642018202E-4</c:v>
                </c:pt>
                <c:pt idx="5705">
                  <c:v>4.3351523802438702E-4</c:v>
                </c:pt>
                <c:pt idx="5706">
                  <c:v>2.0410652893209299E-4</c:v>
                </c:pt>
                <c:pt idx="5707">
                  <c:v>-7.6421926516224804E-5</c:v>
                </c:pt>
                <c:pt idx="5708">
                  <c:v>-3.3781003638134002E-4</c:v>
                </c:pt>
                <c:pt idx="5709">
                  <c:v>-5.1459152701342499E-4</c:v>
                </c:pt>
                <c:pt idx="5710">
                  <c:v>-5.6249037741092501E-4</c:v>
                </c:pt>
                <c:pt idx="5711">
                  <c:v>-4.69510023348888E-4</c:v>
                </c:pt>
                <c:pt idx="5712">
                  <c:v>-2.5893797131039501E-4</c:v>
                </c:pt>
                <c:pt idx="5713">
                  <c:v>1.6486701977341301E-5</c:v>
                </c:pt>
                <c:pt idx="5714">
                  <c:v>2.8778217847877803E-4</c:v>
                </c:pt>
                <c:pt idx="5715">
                  <c:v>4.8700082310918099E-4</c:v>
                </c:pt>
                <c:pt idx="5716">
                  <c:v>5.6424709045811597E-4</c:v>
                </c:pt>
                <c:pt idx="5717">
                  <c:v>5.0017417366699098E-4</c:v>
                </c:pt>
                <c:pt idx="5718">
                  <c:v>3.1082953222566099E-4</c:v>
                </c:pt>
                <c:pt idx="5719">
                  <c:v>4.3635706191986803E-5</c:v>
                </c:pt>
                <c:pt idx="5720">
                  <c:v>-2.3448695315373899E-4</c:v>
                </c:pt>
                <c:pt idx="5721">
                  <c:v>-4.5388090043066101E-4</c:v>
                </c:pt>
                <c:pt idx="5722">
                  <c:v>-5.5959756052203602E-4</c:v>
                </c:pt>
                <c:pt idx="5723">
                  <c:v>-5.2515954008942997E-4</c:v>
                </c:pt>
                <c:pt idx="5724">
                  <c:v>-3.5919205498815898E-4</c:v>
                </c:pt>
                <c:pt idx="5725">
                  <c:v>-1.03262691449367E-4</c:v>
                </c:pt>
                <c:pt idx="5726">
                  <c:v>1.78529453758149E-4</c:v>
                </c:pt>
                <c:pt idx="5727">
                  <c:v>4.15607789755612E-4</c:v>
                </c:pt>
                <c:pt idx="5728">
                  <c:v>5.4859457656523405E-4</c:v>
                </c:pt>
                <c:pt idx="5729">
                  <c:v>5.4418244844041505E-4</c:v>
                </c:pt>
                <c:pt idx="5730">
                  <c:v>4.0347645024086997E-4</c:v>
                </c:pt>
                <c:pt idx="5731">
                  <c:v>1.6171727209231799E-4</c:v>
                </c:pt>
                <c:pt idx="5732">
                  <c:v>-1.20545000072876E-4</c:v>
                </c:pt>
                <c:pt idx="5733">
                  <c:v>-3.72616029162929E-4</c:v>
                </c:pt>
                <c:pt idx="5734">
                  <c:v>-5.3136306220710001E-4</c:v>
                </c:pt>
                <c:pt idx="5735">
                  <c:v>-5.5702691998437803E-4</c:v>
                </c:pt>
                <c:pt idx="5736">
                  <c:v>-4.4317993010742801E-4</c:v>
                </c:pt>
                <c:pt idx="5737">
                  <c:v>-2.18335777446385E-4</c:v>
                </c:pt>
                <c:pt idx="5738">
                  <c:v>6.11919251329347E-5</c:v>
                </c:pt>
                <c:pt idx="5739">
                  <c:v>3.2539373045556701E-4</c:v>
                </c:pt>
                <c:pt idx="5740">
                  <c:v>5.0809865738944899E-4</c:v>
                </c:pt>
                <c:pt idx="5741">
                  <c:v>5.6354712356490903E-4</c:v>
                </c:pt>
                <c:pt idx="5742">
                  <c:v>4.7785171665099099E-4</c:v>
                </c:pt>
                <c:pt idx="5743">
                  <c:v>2.7247538292499499E-4</c:v>
                </c:pt>
                <c:pt idx="5744">
                  <c:v>-1.1441007691243501E-6</c:v>
                </c:pt>
                <c:pt idx="5745">
                  <c:v>-2.7447703732813101E-4</c:v>
                </c:pt>
                <c:pt idx="5746">
                  <c:v>-4.79065497156385E-4</c:v>
                </c:pt>
                <c:pt idx="5747">
                  <c:v>-5.6366903131523896E-4</c:v>
                </c:pt>
                <c:pt idx="5748">
                  <c:v>-5.0709815983238397E-4</c:v>
                </c:pt>
                <c:pt idx="5749">
                  <c:v>-3.2352140841091003E-4</c:v>
                </c:pt>
                <c:pt idx="5750">
                  <c:v>-5.89167132718125E-5</c:v>
                </c:pt>
                <c:pt idx="5751">
                  <c:v>2.2044403819896499E-4</c:v>
                </c:pt>
                <c:pt idx="5752">
                  <c:v>4.44593212767282E-4</c:v>
                </c:pt>
                <c:pt idx="5753">
                  <c:v>5.5739125914197499E-4</c:v>
                </c:pt>
                <c:pt idx="5754">
                  <c:v>5.3058720686022503E-4</c:v>
                </c:pt>
                <c:pt idx="5755">
                  <c:v>3.7089429709626402E-4</c:v>
                </c:pt>
                <c:pt idx="5756">
                  <c:v>1.18308609763367E-4</c:v>
                </c:pt>
                <c:pt idx="5757">
                  <c:v>-1.6390820281809599E-4</c:v>
                </c:pt>
                <c:pt idx="5758">
                  <c:v>-4.0507318919109897E-4</c:v>
                </c:pt>
                <c:pt idx="5759">
                  <c:v>-5.4478508243955995E-4</c:v>
                </c:pt>
                <c:pt idx="5760">
                  <c:v>-5.4805217218974005E-4</c:v>
                </c:pt>
                <c:pt idx="5761">
                  <c:v>-4.1405619554615299E-4</c:v>
                </c:pt>
                <c:pt idx="5762">
                  <c:v>-1.7635727610987699E-4</c:v>
                </c:pt>
                <c:pt idx="5763">
                  <c:v>1.05511417169231E-4</c:v>
                </c:pt>
                <c:pt idx="5764">
                  <c:v>3.6095412147299402E-4</c:v>
                </c:pt>
                <c:pt idx="5765">
                  <c:v>5.2599362685704098E-4</c:v>
                </c:pt>
                <c:pt idx="5766">
                  <c:v>5.59294765367176E-4</c:v>
                </c:pt>
                <c:pt idx="5767">
                  <c:v>4.5251706027827103E-4</c:v>
                </c:pt>
                <c:pt idx="5768">
                  <c:v>2.3240365023063399E-4</c:v>
                </c:pt>
                <c:pt idx="5769">
                  <c:v>-4.5916695744841797E-5</c:v>
                </c:pt>
                <c:pt idx="5770">
                  <c:v>-3.1273692042452098E-4</c:v>
                </c:pt>
                <c:pt idx="5771">
                  <c:v>-5.0123024330487502E-4</c:v>
                </c:pt>
                <c:pt idx="5772">
                  <c:v>-5.64187342342836E-4</c:v>
                </c:pt>
                <c:pt idx="5773">
                  <c:v>-4.8584022152685803E-4</c:v>
                </c:pt>
                <c:pt idx="5774">
                  <c:v>-2.8581140329555501E-4</c:v>
                </c:pt>
                <c:pt idx="5775">
                  <c:v>-1.41993460636577E-5</c:v>
                </c:pt>
                <c:pt idx="5776">
                  <c:v>2.6096902547623099E-4</c:v>
                </c:pt>
                <c:pt idx="5777">
                  <c:v>4.7077608565129802E-4</c:v>
                </c:pt>
                <c:pt idx="5778">
                  <c:v>5.6267435469218804E-4</c:v>
                </c:pt>
                <c:pt idx="5779">
                  <c:v>5.1364734102213902E-4</c:v>
                </c:pt>
                <c:pt idx="5780">
                  <c:v>3.3597416435632603E-4</c:v>
                </c:pt>
                <c:pt idx="5781">
                  <c:v>7.4154173995070801E-5</c:v>
                </c:pt>
                <c:pt idx="5782">
                  <c:v>-2.0623818926234801E-4</c:v>
                </c:pt>
                <c:pt idx="5783">
                  <c:v>-4.3497691861017101E-4</c:v>
                </c:pt>
                <c:pt idx="5784">
                  <c:v>-5.5477298029117704E-4</c:v>
                </c:pt>
                <c:pt idx="5785">
                  <c:v>-5.3562270749654402E-4</c:v>
                </c:pt>
                <c:pt idx="5786">
                  <c:v>-3.8232240484735702E-4</c:v>
                </c:pt>
                <c:pt idx="5787">
                  <c:v>-1.3326708414813899E-4</c:v>
                </c:pt>
                <c:pt idx="5788">
                  <c:v>1.4916580450495E-4</c:v>
                </c:pt>
                <c:pt idx="5789">
                  <c:v>3.9423919206230497E-4</c:v>
                </c:pt>
                <c:pt idx="5790">
                  <c:v>5.4057292828526302E-4</c:v>
                </c:pt>
                <c:pt idx="5791">
                  <c:v>5.5151682114819203E-4</c:v>
                </c:pt>
                <c:pt idx="5792">
                  <c:v>4.24329904792588E-4</c:v>
                </c:pt>
                <c:pt idx="5793">
                  <c:v>1.9086693143005899E-4</c:v>
                </c:pt>
                <c:pt idx="5794">
                  <c:v>-9.0399848961608098E-5</c:v>
                </c:pt>
                <c:pt idx="5795">
                  <c:v>-3.4902542638089201E-4</c:v>
                </c:pt>
                <c:pt idx="5796">
                  <c:v>-5.2023542056652905E-4</c:v>
                </c:pt>
                <c:pt idx="5797">
                  <c:v>-5.6114922636503202E-4</c:v>
                </c:pt>
                <c:pt idx="5798">
                  <c:v>-4.61519727303341E-4</c:v>
                </c:pt>
                <c:pt idx="5799">
                  <c:v>-2.4629974947799698E-4</c:v>
                </c:pt>
                <c:pt idx="5800">
                  <c:v>3.06075285368289E-5</c:v>
                </c:pt>
                <c:pt idx="5801">
                  <c:v>2.99848961154284E-4</c:v>
                </c:pt>
                <c:pt idx="5802">
                  <c:v>4.9399136132273805E-4</c:v>
                </c:pt>
                <c:pt idx="5803">
                  <c:v>5.6441056054798997E-4</c:v>
                </c:pt>
                <c:pt idx="5804">
                  <c:v>4.9346963353507701E-4</c:v>
                </c:pt>
                <c:pt idx="5805">
                  <c:v>2.9893617553994399E-4</c:v>
                </c:pt>
                <c:pt idx="5806">
                  <c:v>2.9532297915434199E-5</c:v>
                </c:pt>
                <c:pt idx="5807">
                  <c:v>-2.4726812692707202E-4</c:v>
                </c:pt>
                <c:pt idx="5808">
                  <c:v>-4.62138715440598E-4</c:v>
                </c:pt>
                <c:pt idx="5809">
                  <c:v>-5.6126379577157201E-4</c:v>
                </c:pt>
                <c:pt idx="5810">
                  <c:v>-5.1981687662374699E-4</c:v>
                </c:pt>
                <c:pt idx="5811">
                  <c:v>-3.4817859601571501E-4</c:v>
                </c:pt>
                <c:pt idx="5812">
                  <c:v>-8.9336826092349203E-5</c:v>
                </c:pt>
                <c:pt idx="5813">
                  <c:v>1.91879906131279E-4</c:v>
                </c:pt>
                <c:pt idx="5814">
                  <c:v>4.2503912552780901E-4</c:v>
                </c:pt>
                <c:pt idx="5815">
                  <c:v>5.5174465918459304E-4</c:v>
                </c:pt>
                <c:pt idx="5816">
                  <c:v>5.4026232017322204E-4</c:v>
                </c:pt>
                <c:pt idx="5817">
                  <c:v>3.9346793153035502E-4</c:v>
                </c:pt>
                <c:pt idx="5818">
                  <c:v>1.4812705853787199E-4</c:v>
                </c:pt>
                <c:pt idx="5819">
                  <c:v>-1.3431315517897801E-4</c:v>
                </c:pt>
                <c:pt idx="5820">
                  <c:v>-3.8311380596293103E-4</c:v>
                </c:pt>
                <c:pt idx="5821">
                  <c:v>-5.3596122737796102E-4</c:v>
                </c:pt>
                <c:pt idx="5822">
                  <c:v>-5.5457383453411005E-4</c:v>
                </c:pt>
                <c:pt idx="5823">
                  <c:v>-4.3428998450488899E-4</c:v>
                </c:pt>
                <c:pt idx="5824">
                  <c:v>-2.0523551371694901E-4</c:v>
                </c:pt>
                <c:pt idx="5825">
                  <c:v>7.52214646700949E-5</c:v>
                </c:pt>
                <c:pt idx="5826">
                  <c:v>3.3683876059042501E-4</c:v>
                </c:pt>
                <c:pt idx="5827">
                  <c:v>5.1409269932491597E-4</c:v>
                </c:pt>
                <c:pt idx="5828">
                  <c:v>5.6258893231391199E-4</c:v>
                </c:pt>
                <c:pt idx="5829">
                  <c:v>4.70181277156528E-4</c:v>
                </c:pt>
                <c:pt idx="5830">
                  <c:v>2.6001380434240802E-4</c:v>
                </c:pt>
                <c:pt idx="5831">
                  <c:v>-1.5275738777806399E-5</c:v>
                </c:pt>
                <c:pt idx="5832">
                  <c:v>-2.8673937835731601E-4</c:v>
                </c:pt>
                <c:pt idx="5833">
                  <c:v>-4.8638736182527299E-4</c:v>
                </c:pt>
                <c:pt idx="5834">
                  <c:v>-5.6421661319595504E-4</c:v>
                </c:pt>
                <c:pt idx="5835">
                  <c:v>-5.0073431364595195E-4</c:v>
                </c:pt>
                <c:pt idx="5836">
                  <c:v>-3.1183999891315701E-4</c:v>
                </c:pt>
                <c:pt idx="5837">
                  <c:v>-4.4843421937654701E-5</c:v>
                </c:pt>
                <c:pt idx="5838">
                  <c:v>2.33384468250526E-4</c:v>
                </c:pt>
                <c:pt idx="5839">
                  <c:v>4.5315977055323397E-4</c:v>
                </c:pt>
                <c:pt idx="5840">
                  <c:v>5.5943839712175995E-4</c:v>
                </c:pt>
                <c:pt idx="5841">
                  <c:v>5.2560220662728301E-4</c:v>
                </c:pt>
                <c:pt idx="5842">
                  <c:v>3.6012568288363201E-4</c:v>
                </c:pt>
                <c:pt idx="5843">
                  <c:v>1.04453447804231E-4</c:v>
                </c:pt>
                <c:pt idx="5844">
                  <c:v>-1.7737980125988499E-4</c:v>
                </c:pt>
                <c:pt idx="5845">
                  <c:v>-4.1478717871406499E-4</c:v>
                </c:pt>
                <c:pt idx="5846">
                  <c:v>-5.4830853410646105E-4</c:v>
                </c:pt>
                <c:pt idx="5847">
                  <c:v>-5.4450261567269304E-4</c:v>
                </c:pt>
                <c:pt idx="5848">
                  <c:v>-4.0432263929470299E-4</c:v>
                </c:pt>
                <c:pt idx="5849">
                  <c:v>-1.6287754966979801E-4</c:v>
                </c:pt>
                <c:pt idx="5850">
                  <c:v>1.19361232688869E-4</c:v>
                </c:pt>
                <c:pt idx="5851">
                  <c:v>3.7170525385727998E-4</c:v>
                </c:pt>
                <c:pt idx="5852">
                  <c:v>5.3095338830514696E-4</c:v>
                </c:pt>
                <c:pt idx="5853">
                  <c:v>5.5722095285629797E-4</c:v>
                </c:pt>
                <c:pt idx="5854">
                  <c:v>4.43929073016757E-4</c:v>
                </c:pt>
                <c:pt idx="5855">
                  <c:v>2.1945240290413499E-4</c:v>
                </c:pt>
                <c:pt idx="5856">
                  <c:v>-5.99874828996981E-5</c:v>
                </c:pt>
                <c:pt idx="5857">
                  <c:v>-3.2440313147597601E-4</c:v>
                </c:pt>
                <c:pt idx="5858">
                  <c:v>-5.07570003323171E-4</c:v>
                </c:pt>
                <c:pt idx="5859">
                  <c:v>-5.6361281910237502E-4</c:v>
                </c:pt>
                <c:pt idx="5860">
                  <c:v>-4.7849530793729801E-4</c:v>
                </c:pt>
                <c:pt idx="5861">
                  <c:v>-2.7353567852993698E-4</c:v>
                </c:pt>
                <c:pt idx="5862">
                  <c:v>-6.7341542598094505E-8</c:v>
                </c:pt>
                <c:pt idx="5863">
                  <c:v>2.7341786155184102E-4</c:v>
                </c:pt>
                <c:pt idx="5864">
                  <c:v>4.7842386505935001E-4</c:v>
                </c:pt>
                <c:pt idx="5865">
                  <c:v>5.6360564363655595E-4</c:v>
                </c:pt>
                <c:pt idx="5866">
                  <c:v>5.0762889240940905E-4</c:v>
                </c:pt>
                <c:pt idx="5867">
                  <c:v>3.2451333597730101E-4</c:v>
                </c:pt>
                <c:pt idx="5868">
                  <c:v>6.0121401415094899E-5</c:v>
                </c:pt>
                <c:pt idx="5869">
                  <c:v>-2.1932831109761899E-4</c:v>
                </c:pt>
                <c:pt idx="5870">
                  <c:v>-4.4384588748187201E-4</c:v>
                </c:pt>
                <c:pt idx="5871">
                  <c:v>-5.5719950792630299E-4</c:v>
                </c:pt>
                <c:pt idx="5872">
                  <c:v>-5.3099905499579296E-4</c:v>
                </c:pt>
                <c:pt idx="5873">
                  <c:v>-3.718065946626E-4</c:v>
                </c:pt>
                <c:pt idx="5874">
                  <c:v>-1.19492866175497E-4</c:v>
                </c:pt>
                <c:pt idx="5875">
                  <c:v>1.6274859192518199E-4</c:v>
                </c:pt>
                <c:pt idx="5876">
                  <c:v>4.0422865555923501E-4</c:v>
                </c:pt>
                <c:pt idx="5877">
                  <c:v>5.4446714475595297E-4</c:v>
                </c:pt>
                <c:pt idx="5878">
                  <c:v>5.4834045991959202E-4</c:v>
                </c:pt>
                <c:pt idx="5879">
                  <c:v>4.1487850523911501E-4</c:v>
                </c:pt>
                <c:pt idx="5880">
                  <c:v>1.7750765520210701E-4</c:v>
                </c:pt>
                <c:pt idx="5881">
                  <c:v>-1.04321088257815E-4</c:v>
                </c:pt>
                <c:pt idx="5882">
                  <c:v>-3.60021968002521E-4</c:v>
                </c:pt>
                <c:pt idx="5883">
                  <c:v>-5.2555311244685099E-4</c:v>
                </c:pt>
                <c:pt idx="5884">
                  <c:v>-5.5945621958405402E-4</c:v>
                </c:pt>
                <c:pt idx="5885">
                  <c:v>-4.53240045912011E-4</c:v>
                </c:pt>
                <c:pt idx="5886">
                  <c:v>-2.3350709104418899E-4</c:v>
                </c:pt>
                <c:pt idx="5887">
                  <c:v>4.4709163348477602E-5</c:v>
                </c:pt>
                <c:pt idx="5888">
                  <c:v>3.1172773042500399E-4</c:v>
                </c:pt>
                <c:pt idx="5889">
                  <c:v>5.0067215359814404E-4</c:v>
                </c:pt>
                <c:pt idx="5890">
                  <c:v>5.6422012995807895E-4</c:v>
                </c:pt>
                <c:pt idx="5891">
                  <c:v>4.8645567460243799E-4</c:v>
                </c:pt>
                <c:pt idx="5892">
                  <c:v>2.8685537779069898E-4</c:v>
                </c:pt>
                <c:pt idx="5893">
                  <c:v>1.5410372089709701E-5</c:v>
                </c:pt>
                <c:pt idx="5894">
                  <c:v>-2.59894256900155E-4</c:v>
                </c:pt>
                <c:pt idx="5895">
                  <c:v>-4.7010675698245797E-4</c:v>
                </c:pt>
                <c:pt idx="5896">
                  <c:v>-5.62578103447908E-4</c:v>
                </c:pt>
                <c:pt idx="5897">
                  <c:v>-5.1414827392364795E-4</c:v>
                </c:pt>
                <c:pt idx="5898">
                  <c:v>-3.3694681965087898E-4</c:v>
                </c:pt>
                <c:pt idx="5899">
                  <c:v>-7.5354944130232E-5</c:v>
                </c:pt>
                <c:pt idx="5900">
                  <c:v>2.05110044615967E-4</c:v>
                </c:pt>
                <c:pt idx="5901">
                  <c:v>4.3420395027775799E-4</c:v>
                </c:pt>
                <c:pt idx="5902">
                  <c:v>5.5454878298673196E-4</c:v>
                </c:pt>
                <c:pt idx="5903">
                  <c:v>5.3600343282578396E-4</c:v>
                </c:pt>
                <c:pt idx="5904">
                  <c:v>3.8321269778972597E-4</c:v>
                </c:pt>
                <c:pt idx="5905">
                  <c:v>1.3444396531324301E-4</c:v>
                </c:pt>
                <c:pt idx="5906">
                  <c:v>-1.4799709230575099E-4</c:v>
                </c:pt>
                <c:pt idx="5907">
                  <c:v>-3.9337136004946398E-4</c:v>
                </c:pt>
                <c:pt idx="5908">
                  <c:v>-5.4022333037003596E-4</c:v>
                </c:pt>
                <c:pt idx="5909">
                  <c:v>-5.5177301629719502E-4</c:v>
                </c:pt>
                <c:pt idx="5910">
                  <c:v>-4.2512772734143499E-4</c:v>
                </c:pt>
                <c:pt idx="5911">
                  <c:v>-1.9200656177205801E-4</c:v>
                </c:pt>
                <c:pt idx="5912">
                  <c:v>8.9203838315363396E-5</c:v>
                </c:pt>
                <c:pt idx="5913">
                  <c:v>3.4807258371626499E-4</c:v>
                </c:pt>
                <c:pt idx="5914">
                  <c:v>5.1976439123988297E-4</c:v>
                </c:pt>
                <c:pt idx="5915">
                  <c:v>5.6127798259327801E-4</c:v>
                </c:pt>
                <c:pt idx="5916">
                  <c:v>4.6221602129037001E-4</c:v>
                </c:pt>
                <c:pt idx="5917">
                  <c:v>2.4738919007526302E-4</c:v>
                </c:pt>
                <c:pt idx="5918">
                  <c:v>-2.93977984853096E-5</c:v>
                </c:pt>
                <c:pt idx="5919">
                  <c:v>-2.98821926044535E-4</c:v>
                </c:pt>
                <c:pt idx="5920">
                  <c:v>-4.9340424846926005E-4</c:v>
                </c:pt>
                <c:pt idx="5921">
                  <c:v>-5.6441041600711905E-4</c:v>
                </c:pt>
                <c:pt idx="5922">
                  <c:v>-4.9405649350797102E-4</c:v>
                </c:pt>
                <c:pt idx="5923">
                  <c:v>-2.99963057305778E-4</c:v>
                </c:pt>
                <c:pt idx="5924">
                  <c:v>-3.0742012565641701E-5</c:v>
                </c:pt>
                <c:pt idx="5925">
                  <c:v>2.4617855993115998E-4</c:v>
                </c:pt>
                <c:pt idx="5926">
                  <c:v>4.6144218491229002E-4</c:v>
                </c:pt>
                <c:pt idx="5927">
                  <c:v>5.6113475210264505E-4</c:v>
                </c:pt>
                <c:pt idx="5928">
                  <c:v>5.2028763960161204E-4</c:v>
                </c:pt>
                <c:pt idx="5929">
                  <c:v>3.4913126013216502E-4</c:v>
                </c:pt>
                <c:pt idx="5930">
                  <c:v>9.0532790709519894E-5</c:v>
                </c:pt>
                <c:pt idx="5931">
                  <c:v>-1.90740177770984E-4</c:v>
                </c:pt>
                <c:pt idx="5932">
                  <c:v>-4.2424108546258699E-4</c:v>
                </c:pt>
                <c:pt idx="5933">
                  <c:v>-5.5148818149946004E-4</c:v>
                </c:pt>
                <c:pt idx="5934">
                  <c:v>-5.4061164129549097E-4</c:v>
                </c:pt>
                <c:pt idx="5935">
                  <c:v>-3.94335561817924E-4</c:v>
                </c:pt>
                <c:pt idx="5936">
                  <c:v>-1.4929569460283101E-4</c:v>
                </c:pt>
                <c:pt idx="5937">
                  <c:v>1.3313620548879E-4</c:v>
                </c:pt>
                <c:pt idx="5938">
                  <c:v>3.8222331699868701E-4</c:v>
                </c:pt>
                <c:pt idx="5939">
                  <c:v>5.3558022762494896E-4</c:v>
                </c:pt>
                <c:pt idx="5940">
                  <c:v>5.5479774774402197E-4</c:v>
                </c:pt>
                <c:pt idx="5941">
                  <c:v>4.35062730225246E-4</c:v>
                </c:pt>
                <c:pt idx="5942">
                  <c:v>2.0636355298832201E-4</c:v>
                </c:pt>
                <c:pt idx="5943">
                  <c:v>-7.4020656281069703E-5</c:v>
                </c:pt>
                <c:pt idx="5944">
                  <c:v>-3.3586593299405303E-4</c:v>
                </c:pt>
                <c:pt idx="5945">
                  <c:v>-5.1359150322769301E-4</c:v>
                </c:pt>
                <c:pt idx="5946">
                  <c:v>-5.6268489538758204E-4</c:v>
                </c:pt>
                <c:pt idx="5947">
                  <c:v>-4.7085036485397899E-4</c:v>
                </c:pt>
                <c:pt idx="5948">
                  <c:v>-2.61088439499094E-4</c:v>
                </c:pt>
                <c:pt idx="5949">
                  <c:v>1.4064705203429401E-5</c:v>
                </c:pt>
                <c:pt idx="5950">
                  <c:v>2.8569525723665698E-4</c:v>
                </c:pt>
                <c:pt idx="5951">
                  <c:v>4.8577165977025901E-4</c:v>
                </c:pt>
                <c:pt idx="5952">
                  <c:v>5.6418353660580298E-4</c:v>
                </c:pt>
                <c:pt idx="5953">
                  <c:v>5.0129214675785703E-4</c:v>
                </c:pt>
                <c:pt idx="5954">
                  <c:v>3.1284902896369703E-4</c:v>
                </c:pt>
                <c:pt idx="5955">
                  <c:v>4.6050931091104697E-5</c:v>
                </c:pt>
                <c:pt idx="5956">
                  <c:v>-2.32280908152492E-4</c:v>
                </c:pt>
                <c:pt idx="5957">
                  <c:v>-4.52436552983157E-4</c:v>
                </c:pt>
                <c:pt idx="5958">
                  <c:v>-5.5927665640658202E-4</c:v>
                </c:pt>
                <c:pt idx="5959">
                  <c:v>-5.2604245173248801E-4</c:v>
                </c:pt>
                <c:pt idx="5960">
                  <c:v>-3.61057651691538E-4</c:v>
                </c:pt>
                <c:pt idx="5961">
                  <c:v>-1.05643722945384E-4</c:v>
                </c:pt>
                <c:pt idx="5962">
                  <c:v>1.7622933157851901E-4</c:v>
                </c:pt>
                <c:pt idx="5963">
                  <c:v>4.1396465676117898E-4</c:v>
                </c:pt>
                <c:pt idx="5964">
                  <c:v>5.4801996560770996E-4</c:v>
                </c:pt>
                <c:pt idx="5965">
                  <c:v>5.4482027439873995E-4</c:v>
                </c:pt>
                <c:pt idx="5966">
                  <c:v>4.0516696564699698E-4</c:v>
                </c:pt>
                <c:pt idx="5967">
                  <c:v>1.6403707687558699E-4</c:v>
                </c:pt>
                <c:pt idx="5968">
                  <c:v>-1.1817691541146E-4</c:v>
                </c:pt>
                <c:pt idx="5969">
                  <c:v>-3.7079276611734897E-4</c:v>
                </c:pt>
                <c:pt idx="5970">
                  <c:v>-5.30541268317822E-4</c:v>
                </c:pt>
                <c:pt idx="5971">
                  <c:v>-5.5741241862901196E-4</c:v>
                </c:pt>
                <c:pt idx="5972">
                  <c:v>-4.4467617075896602E-4</c:v>
                </c:pt>
                <c:pt idx="5973">
                  <c:v>-2.20568017351645E-4</c:v>
                </c:pt>
                <c:pt idx="5974">
                  <c:v>5.8782764306035501E-5</c:v>
                </c:pt>
                <c:pt idx="5975">
                  <c:v>3.2341103798147399E-4</c:v>
                </c:pt>
                <c:pt idx="5976">
                  <c:v>5.0703901089803099E-4</c:v>
                </c:pt>
                <c:pt idx="5977">
                  <c:v>5.6367591809350999E-4</c:v>
                </c:pt>
                <c:pt idx="5978">
                  <c:v>4.7913669481094003E-4</c:v>
                </c:pt>
                <c:pt idx="5979">
                  <c:v>2.7459471396470801E-4</c:v>
                </c:pt>
                <c:pt idx="5980">
                  <c:v>1.27878354408006E-6</c:v>
                </c:pt>
                <c:pt idx="5981">
                  <c:v>-2.7235742614815901E-4</c:v>
                </c:pt>
                <c:pt idx="5982">
                  <c:v>-4.7778002887878502E-4</c:v>
                </c:pt>
                <c:pt idx="5983">
                  <c:v>-5.635396594446E-4</c:v>
                </c:pt>
                <c:pt idx="5984">
                  <c:v>-5.0815728635627297E-4</c:v>
                </c:pt>
                <c:pt idx="5985">
                  <c:v>-3.25503768521075E-4</c:v>
                </c:pt>
                <c:pt idx="5986">
                  <c:v>-6.1325812580993405E-5</c:v>
                </c:pt>
                <c:pt idx="5987">
                  <c:v>2.1821157355771901E-4</c:v>
                </c:pt>
                <c:pt idx="5988">
                  <c:v>4.4309651741257597E-4</c:v>
                </c:pt>
                <c:pt idx="5989">
                  <c:v>5.5700518971022004E-4</c:v>
                </c:pt>
                <c:pt idx="5990">
                  <c:v>5.3140845683560399E-4</c:v>
                </c:pt>
                <c:pt idx="5991">
                  <c:v>3.7271717932777897E-4</c:v>
                </c:pt>
                <c:pt idx="5992">
                  <c:v>1.20676572087794E-4</c:v>
                </c:pt>
                <c:pt idx="5993">
                  <c:v>-1.6158823125468101E-4</c:v>
                </c:pt>
                <c:pt idx="5994">
                  <c:v>-4.0338225965881201E-4</c:v>
                </c:pt>
                <c:pt idx="5995">
                  <c:v>-5.4414669872952803E-4</c:v>
                </c:pt>
                <c:pt idx="5996">
                  <c:v>-5.4862622146238497E-4</c:v>
                </c:pt>
                <c:pt idx="5997">
                  <c:v>-4.1569890359999901E-4</c:v>
                </c:pt>
                <c:pt idx="5998">
                  <c:v>-1.7865721652221599E-4</c:v>
                </c:pt>
                <c:pt idx="5999">
                  <c:v>1.03130278742464E-4</c:v>
                </c:pt>
                <c:pt idx="6000">
                  <c:v>3.5908815592229198E-4</c:v>
                </c:pt>
                <c:pt idx="6001">
                  <c:v>5.2511017683018804E-4</c:v>
                </c:pt>
                <c:pt idx="6002">
                  <c:v>5.59615096403923E-4</c:v>
                </c:pt>
                <c:pt idx="6003">
                  <c:v>4.5396094348327599E-4</c:v>
                </c:pt>
                <c:pt idx="6004">
                  <c:v>2.3460945609800099E-4</c:v>
                </c:pt>
                <c:pt idx="6005">
                  <c:v>-4.3501424978419801E-5</c:v>
                </c:pt>
                <c:pt idx="6006">
                  <c:v>-3.10717104305747E-4</c:v>
                </c:pt>
                <c:pt idx="6007">
                  <c:v>-5.00111757310725E-4</c:v>
                </c:pt>
                <c:pt idx="6008">
                  <c:v>-5.64250318229129E-4</c:v>
                </c:pt>
                <c:pt idx="6009">
                  <c:v>-4.8706888659219799E-4</c:v>
                </c:pt>
                <c:pt idx="6010">
                  <c:v>-2.8789803075224198E-4</c:v>
                </c:pt>
                <c:pt idx="6011">
                  <c:v>-1.66213271206681E-5</c:v>
                </c:pt>
                <c:pt idx="6012">
                  <c:v>2.58818290999505E-4</c:v>
                </c:pt>
                <c:pt idx="6013">
                  <c:v>4.69435262546741E-4</c:v>
                </c:pt>
                <c:pt idx="6014">
                  <c:v>5.6247926042419898E-4</c:v>
                </c:pt>
                <c:pt idx="6015">
                  <c:v>5.1464683816041196E-4</c:v>
                </c:pt>
                <c:pt idx="6016">
                  <c:v>3.3791792264215102E-4</c:v>
                </c:pt>
                <c:pt idx="6017">
                  <c:v>7.65553671075623E-5</c:v>
                </c:pt>
                <c:pt idx="6018">
                  <c:v>-2.0398095503413501E-4</c:v>
                </c:pt>
                <c:pt idx="6019">
                  <c:v>-4.3342898158155602E-4</c:v>
                </c:pt>
                <c:pt idx="6020">
                  <c:v>-5.5432203089368095E-4</c:v>
                </c:pt>
                <c:pt idx="6021">
                  <c:v>-5.3638168880425804E-4</c:v>
                </c:pt>
                <c:pt idx="6022">
                  <c:v>-3.8410122528338502E-4</c:v>
                </c:pt>
                <c:pt idx="6023">
                  <c:v>-1.35620227099276E-4</c:v>
                </c:pt>
                <c:pt idx="6024">
                  <c:v>1.4682769828865399E-4</c:v>
                </c:pt>
                <c:pt idx="6025">
                  <c:v>3.9250171578727902E-4</c:v>
                </c:pt>
                <c:pt idx="6026">
                  <c:v>5.3987124366310904E-4</c:v>
                </c:pt>
                <c:pt idx="6027">
                  <c:v>5.5202666944546299E-4</c:v>
                </c:pt>
                <c:pt idx="6028">
                  <c:v>4.25923591340363E-4</c:v>
                </c:pt>
                <c:pt idx="6029">
                  <c:v>1.9314530754593401E-4</c:v>
                </c:pt>
                <c:pt idx="6030">
                  <c:v>-8.8007416709872798E-5</c:v>
                </c:pt>
                <c:pt idx="6031">
                  <c:v>-3.4711813749231597E-4</c:v>
                </c:pt>
                <c:pt idx="6032">
                  <c:v>-5.1929096737521698E-4</c:v>
                </c:pt>
                <c:pt idx="6033">
                  <c:v>-5.6140415303171105E-4</c:v>
                </c:pt>
                <c:pt idx="6034">
                  <c:v>-4.6291018586288999E-4</c:v>
                </c:pt>
                <c:pt idx="6035">
                  <c:v>-2.4847749095839898E-4</c:v>
                </c:pt>
                <c:pt idx="6036">
                  <c:v>2.81879329990679E-5</c:v>
                </c:pt>
                <c:pt idx="6037">
                  <c:v>2.9779351427167697E-4</c:v>
                </c:pt>
                <c:pt idx="6038">
                  <c:v>4.9281486251810203E-4</c:v>
                </c:pt>
                <c:pt idx="6039">
                  <c:v>5.6440767124541305E-4</c:v>
                </c:pt>
                <c:pt idx="6040">
                  <c:v>4.94641077378315E-4</c:v>
                </c:pt>
                <c:pt idx="6041">
                  <c:v>3.00988557151347E-4</c:v>
                </c:pt>
                <c:pt idx="6042">
                  <c:v>3.1951585588375499E-5</c:v>
                </c:pt>
                <c:pt idx="6043">
                  <c:v>-2.4508785879845201E-4</c:v>
                </c:pt>
                <c:pt idx="6044">
                  <c:v>-4.6074352853451298E-4</c:v>
                </c:pt>
                <c:pt idx="6045">
                  <c:v>-5.6100312330376295E-4</c:v>
                </c:pt>
                <c:pt idx="6046">
                  <c:v>-5.2075600563087103E-4</c:v>
                </c:pt>
                <c:pt idx="6047">
                  <c:v>-3.5008231581200398E-4</c:v>
                </c:pt>
                <c:pt idx="6048">
                  <c:v>-9.1728338245003295E-5</c:v>
                </c:pt>
                <c:pt idx="6049">
                  <c:v>1.89599570676757E-4</c:v>
                </c:pt>
                <c:pt idx="6050">
                  <c:v>4.2344109093217801E-4</c:v>
                </c:pt>
                <c:pt idx="6051">
                  <c:v>5.5122916312581502E-4</c:v>
                </c:pt>
                <c:pt idx="6052">
                  <c:v>5.4095847183712495E-4</c:v>
                </c:pt>
                <c:pt idx="6053">
                  <c:v>3.9520137541410201E-4</c:v>
                </c:pt>
                <c:pt idx="6054">
                  <c:v>1.5046364286727399E-4</c:v>
                </c:pt>
                <c:pt idx="6055">
                  <c:v>-1.3195864244433799E-4</c:v>
                </c:pt>
                <c:pt idx="6056">
                  <c:v>-3.8133106714377898E-4</c:v>
                </c:pt>
                <c:pt idx="6057">
                  <c:v>-5.35196760470862E-4</c:v>
                </c:pt>
                <c:pt idx="6058">
                  <c:v>-5.5501910501835601E-4</c:v>
                </c:pt>
                <c:pt idx="6059">
                  <c:v>-4.3583347162544302E-4</c:v>
                </c:pt>
                <c:pt idx="6060">
                  <c:v>-2.07490641549369E-4</c:v>
                </c:pt>
                <c:pt idx="6061">
                  <c:v>7.2819506881235602E-5</c:v>
                </c:pt>
                <c:pt idx="6062">
                  <c:v>3.3489155807400999E-4</c:v>
                </c:pt>
                <c:pt idx="6063">
                  <c:v>5.1308794103075003E-4</c:v>
                </c:pt>
                <c:pt idx="6064">
                  <c:v>5.6277826618983601E-4</c:v>
                </c:pt>
                <c:pt idx="6065">
                  <c:v>4.7151728335877602E-4</c:v>
                </c:pt>
                <c:pt idx="6066">
                  <c:v>2.6216187182964403E-4</c:v>
                </c:pt>
                <c:pt idx="6067">
                  <c:v>-1.28536068334022E-5</c:v>
                </c:pt>
                <c:pt idx="6068">
                  <c:v>-2.84649819927035E-4</c:v>
                </c:pt>
                <c:pt idx="6069">
                  <c:v>-4.8515371978065998E-4</c:v>
                </c:pt>
                <c:pt idx="6070">
                  <c:v>-5.6414786084004202E-4</c:v>
                </c:pt>
                <c:pt idx="6071">
                  <c:v>-5.0184767043278604E-4</c:v>
                </c:pt>
                <c:pt idx="6072">
                  <c:v>-3.1385661772871198E-4</c:v>
                </c:pt>
                <c:pt idx="6073">
                  <c:v>-4.72582280893797E-5</c:v>
                </c:pt>
                <c:pt idx="6074">
                  <c:v>2.31176277943701E-4</c:v>
                </c:pt>
                <c:pt idx="6075">
                  <c:v>4.5171125105227E-4</c:v>
                </c:pt>
                <c:pt idx="6076">
                  <c:v>5.5911233912163698E-4</c:v>
                </c:pt>
                <c:pt idx="6077">
                  <c:v>5.26480273376849E-4</c:v>
                </c:pt>
                <c:pt idx="6078">
                  <c:v>3.6198795711832701E-4</c:v>
                </c:pt>
                <c:pt idx="6079">
                  <c:v>1.06833511389265E-4</c:v>
                </c:pt>
                <c:pt idx="6080">
                  <c:v>-1.7507805001422701E-4</c:v>
                </c:pt>
                <c:pt idx="6081">
                  <c:v>-4.1314022768628502E-4</c:v>
                </c:pt>
                <c:pt idx="6082">
                  <c:v>-5.4772887239840898E-4</c:v>
                </c:pt>
                <c:pt idx="6083">
                  <c:v>-5.4513542315511195E-4</c:v>
                </c:pt>
                <c:pt idx="6084">
                  <c:v>-4.06009425407968E-4</c:v>
                </c:pt>
                <c:pt idx="6085">
                  <c:v>-1.6519584836778E-4</c:v>
                </c:pt>
                <c:pt idx="6086">
                  <c:v>1.1699205369676099E-4</c:v>
                </c:pt>
                <c:pt idx="6087">
                  <c:v>3.6987857014693799E-4</c:v>
                </c:pt>
                <c:pt idx="6088">
                  <c:v>5.3012670414374896E-4</c:v>
                </c:pt>
                <c:pt idx="6089">
                  <c:v>5.5760131642044303E-4</c:v>
                </c:pt>
                <c:pt idx="6090">
                  <c:v>4.4542121989219998E-4</c:v>
                </c:pt>
                <c:pt idx="6091">
                  <c:v>2.2168261564931501E-4</c:v>
                </c:pt>
                <c:pt idx="6092">
                  <c:v>-5.7577774902047498E-5</c:v>
                </c:pt>
                <c:pt idx="6093">
                  <c:v>-3.2241745454260801E-4</c:v>
                </c:pt>
                <c:pt idx="6094">
                  <c:v>-5.0650568256029504E-4</c:v>
                </c:pt>
                <c:pt idx="6095">
                  <c:v>-5.6373642024761905E-4</c:v>
                </c:pt>
                <c:pt idx="6096">
                  <c:v>-4.7977587431706899E-4</c:v>
                </c:pt>
                <c:pt idx="6097">
                  <c:v>-2.7565248435036497E-4</c:v>
                </c:pt>
                <c:pt idx="6098">
                  <c:v>-2.4902196542471001E-6</c:v>
                </c:pt>
                <c:pt idx="6099">
                  <c:v>2.71295736002478E-4</c:v>
                </c:pt>
                <c:pt idx="6100">
                  <c:v>4.7713399158082301E-4</c:v>
                </c:pt>
                <c:pt idx="6101">
                  <c:v>5.6347107904335602E-4</c:v>
                </c:pt>
                <c:pt idx="6102">
                  <c:v>5.0868333923868099E-4</c:v>
                </c:pt>
                <c:pt idx="6103">
                  <c:v>3.2649270147934001E-4</c:v>
                </c:pt>
                <c:pt idx="6104">
                  <c:v>6.2529941220823906E-5</c:v>
                </c:pt>
                <c:pt idx="6105">
                  <c:v>-2.1709383072404101E-4</c:v>
                </c:pt>
                <c:pt idx="6106">
                  <c:v>-4.4234510601171798E-4</c:v>
                </c:pt>
                <c:pt idx="6107">
                  <c:v>-5.5680830538894503E-4</c:v>
                </c:pt>
                <c:pt idx="6108">
                  <c:v>-5.3181541049355705E-4</c:v>
                </c:pt>
                <c:pt idx="6109">
                  <c:v>-3.7362604689676902E-4</c:v>
                </c:pt>
                <c:pt idx="6110">
                  <c:v>-1.21859722046962E-4</c:v>
                </c:pt>
                <c:pt idx="6111">
                  <c:v>1.60427126152339E-4</c:v>
                </c:pt>
                <c:pt idx="6112">
                  <c:v>4.02534005389149E-4</c:v>
                </c:pt>
                <c:pt idx="6113">
                  <c:v>5.4382374583656897E-4</c:v>
                </c:pt>
                <c:pt idx="6114">
                  <c:v>5.4890945550162696E-4</c:v>
                </c:pt>
                <c:pt idx="6115">
                  <c:v>4.1651738684925601E-4</c:v>
                </c:pt>
                <c:pt idx="6116">
                  <c:v>1.7980595477421E-4</c:v>
                </c:pt>
                <c:pt idx="6117">
                  <c:v>-1.0193899410919799E-4</c:v>
                </c:pt>
                <c:pt idx="6118">
                  <c:v>-3.5815268953435001E-4</c:v>
                </c:pt>
                <c:pt idx="6119">
                  <c:v>-5.2466482204764305E-4</c:v>
                </c:pt>
                <c:pt idx="6120">
                  <c:v>-5.5977139509484305E-4</c:v>
                </c:pt>
                <c:pt idx="6121">
                  <c:v>-4.5467974967091301E-4</c:v>
                </c:pt>
                <c:pt idx="6122">
                  <c:v>-2.35710740313512E-4</c:v>
                </c:pt>
                <c:pt idx="6123">
                  <c:v>4.2293486198680698E-5</c:v>
                </c:pt>
                <c:pt idx="6124">
                  <c:v>3.0970504672267398E-4</c:v>
                </c:pt>
                <c:pt idx="6125">
                  <c:v>4.9954905702434798E-4</c:v>
                </c:pt>
                <c:pt idx="6126">
                  <c:v>5.6427790701690903E-4</c:v>
                </c:pt>
                <c:pt idx="6127">
                  <c:v>4.87679854671088E-4</c:v>
                </c:pt>
                <c:pt idx="6128">
                  <c:v>2.8893935737671399E-4</c:v>
                </c:pt>
                <c:pt idx="6129">
                  <c:v>1.7832205577700901E-5</c:v>
                </c:pt>
                <c:pt idx="6130">
                  <c:v>-2.5774113273121997E-4</c:v>
                </c:pt>
                <c:pt idx="6131">
                  <c:v>-4.6876160543770002E-4</c:v>
                </c:pt>
                <c:pt idx="6132">
                  <c:v>-5.6237782607642696E-4</c:v>
                </c:pt>
                <c:pt idx="6133">
                  <c:v>-5.1514303143556197E-4</c:v>
                </c:pt>
                <c:pt idx="6134">
                  <c:v>-3.3888746885630199E-4</c:v>
                </c:pt>
                <c:pt idx="6135">
                  <c:v>-7.7755437396751105E-5</c:v>
                </c:pt>
                <c:pt idx="6136">
                  <c:v>2.0285092571852999E-4</c:v>
                </c:pt>
                <c:pt idx="6137">
                  <c:v>4.32652016091822E-4</c:v>
                </c:pt>
                <c:pt idx="6138">
                  <c:v>5.5409272505666603E-4</c:v>
                </c:pt>
                <c:pt idx="6139">
                  <c:v>5.3675747368935099E-4</c:v>
                </c:pt>
                <c:pt idx="6140">
                  <c:v>3.8498798323491497E-4</c:v>
                </c:pt>
                <c:pt idx="6141">
                  <c:v>1.36795864087236E-4</c:v>
                </c:pt>
                <c:pt idx="6142">
                  <c:v>-1.45657627841022E-4</c:v>
                </c:pt>
                <c:pt idx="6143">
                  <c:v>-3.9163026328217402E-4</c:v>
                </c:pt>
                <c:pt idx="6144">
                  <c:v>-5.3951666978653405E-4</c:v>
                </c:pt>
                <c:pt idx="6145">
                  <c:v>-5.5227777942442203E-4</c:v>
                </c:pt>
                <c:pt idx="6146">
                  <c:v>-4.26717493122853E-4</c:v>
                </c:pt>
                <c:pt idx="6147">
                  <c:v>-1.9428316350552201E-4</c:v>
                </c:pt>
                <c:pt idx="6148">
                  <c:v>8.68105896570122E-5</c:v>
                </c:pt>
                <c:pt idx="6149">
                  <c:v>3.4616209210614699E-4</c:v>
                </c:pt>
                <c:pt idx="6150">
                  <c:v>5.18815151153582E-4</c:v>
                </c:pt>
                <c:pt idx="6151">
                  <c:v>5.6152773709906704E-4</c:v>
                </c:pt>
                <c:pt idx="6152">
                  <c:v>4.6360221782290801E-4</c:v>
                </c:pt>
                <c:pt idx="6153">
                  <c:v>2.4956464711363798E-4</c:v>
                </c:pt>
                <c:pt idx="6154">
                  <c:v>-2.6977937651914699E-5</c:v>
                </c:pt>
                <c:pt idx="6155">
                  <c:v>-2.9676373057356997E-4</c:v>
                </c:pt>
                <c:pt idx="6156">
                  <c:v>-4.9222320618454705E-4</c:v>
                </c:pt>
                <c:pt idx="6157">
                  <c:v>-5.6440232627551895E-4</c:v>
                </c:pt>
                <c:pt idx="6158">
                  <c:v>-4.9522338245294696E-4</c:v>
                </c:pt>
                <c:pt idx="6159">
                  <c:v>-3.0201267035220798E-4</c:v>
                </c:pt>
                <c:pt idx="6160">
                  <c:v>-3.3161011411170602E-5</c:v>
                </c:pt>
                <c:pt idx="6161">
                  <c:v>2.43996028553774E-4</c:v>
                </c:pt>
                <c:pt idx="6162">
                  <c:v>4.60042749525955E-4</c:v>
                </c:pt>
                <c:pt idx="6163">
                  <c:v>5.6086890998133503E-4</c:v>
                </c:pt>
                <c:pt idx="6164">
                  <c:v>5.2122197255377405E-4</c:v>
                </c:pt>
                <c:pt idx="6165">
                  <c:v>3.5103175867374998E-4</c:v>
                </c:pt>
                <c:pt idx="6166">
                  <c:v>9.2923463190949901E-5</c:v>
                </c:pt>
                <c:pt idx="6167">
                  <c:v>-1.88458090103338E-4</c:v>
                </c:pt>
                <c:pt idx="6168">
                  <c:v>-4.2263914562213099E-4</c:v>
                </c:pt>
                <c:pt idx="6169">
                  <c:v>-5.5096760525694902E-4</c:v>
                </c:pt>
                <c:pt idx="6170">
                  <c:v>-5.4130281020028405E-4</c:v>
                </c:pt>
                <c:pt idx="6171">
                  <c:v>-3.9606536833011302E-4</c:v>
                </c:pt>
                <c:pt idx="6172">
                  <c:v>-1.5163089795049899E-4</c:v>
                </c:pt>
                <c:pt idx="6173">
                  <c:v>1.3078047147061699E-4</c:v>
                </c:pt>
                <c:pt idx="6174">
                  <c:v>3.8043706050877298E-4</c:v>
                </c:pt>
                <c:pt idx="6175">
                  <c:v>5.34810827682323E-4</c:v>
                </c:pt>
                <c:pt idx="6176">
                  <c:v>5.5523790533732701E-4</c:v>
                </c:pt>
                <c:pt idx="6177">
                  <c:v>4.3660220515469902E-4</c:v>
                </c:pt>
                <c:pt idx="6178">
                  <c:v>2.0861677420763101E-4</c:v>
                </c:pt>
                <c:pt idx="6179">
                  <c:v>-7.1618022004249203E-5</c:v>
                </c:pt>
                <c:pt idx="6180">
                  <c:v>-3.3391564031921101E-4</c:v>
                </c:pt>
                <c:pt idx="6181">
                  <c:v>-5.1258201505398305E-4</c:v>
                </c:pt>
                <c:pt idx="6182">
                  <c:v>-5.62869044290518E-4</c:v>
                </c:pt>
                <c:pt idx="6183">
                  <c:v>-4.7218202959844498E-4</c:v>
                </c:pt>
                <c:pt idx="6184">
                  <c:v>-2.6323409638878898E-4</c:v>
                </c:pt>
                <c:pt idx="6185">
                  <c:v>1.16424492472176E-5</c:v>
                </c:pt>
                <c:pt idx="6186">
                  <c:v>2.8360307124474697E-4</c:v>
                </c:pt>
                <c:pt idx="6187">
                  <c:v>4.8453354470330502E-4</c:v>
                </c:pt>
                <c:pt idx="6188">
                  <c:v>5.6410958606302995E-4</c:v>
                </c:pt>
                <c:pt idx="6189">
                  <c:v>5.0240088211146001E-4</c:v>
                </c:pt>
                <c:pt idx="6190">
                  <c:v>3.14862760566271E-4</c:v>
                </c:pt>
                <c:pt idx="6191">
                  <c:v>4.8465307370500598E-5</c:v>
                </c:pt>
                <c:pt idx="6192">
                  <c:v>-2.30070582713151E-4</c:v>
                </c:pt>
                <c:pt idx="6193">
                  <c:v>-4.5098386810201699E-4</c:v>
                </c:pt>
                <c:pt idx="6194">
                  <c:v>-5.5894544602392898E-4</c:v>
                </c:pt>
                <c:pt idx="6195">
                  <c:v>-5.2691566954333601E-4</c:v>
                </c:pt>
                <c:pt idx="6196">
                  <c:v>-3.6291659487811098E-4</c:v>
                </c:pt>
                <c:pt idx="6197">
                  <c:v>-1.08022807654558E-4</c:v>
                </c:pt>
                <c:pt idx="6198">
                  <c:v>1.7392596187092599E-4</c:v>
                </c:pt>
                <c:pt idx="6199">
                  <c:v>4.1231389528750302E-4</c:v>
                </c:pt>
                <c:pt idx="6200">
                  <c:v>5.4743525581961395E-4</c:v>
                </c:pt>
                <c:pt idx="6201">
                  <c:v>5.4544806048992798E-4</c:v>
                </c:pt>
                <c:pt idx="6202">
                  <c:v>4.0685001469642902E-4</c:v>
                </c:pt>
                <c:pt idx="6203">
                  <c:v>1.66353858807953E-4</c:v>
                </c:pt>
                <c:pt idx="6204">
                  <c:v>-1.1580665300339101E-4</c:v>
                </c:pt>
                <c:pt idx="6205">
                  <c:v>-3.6896267015771802E-4</c:v>
                </c:pt>
                <c:pt idx="6206">
                  <c:v>-5.2970969769281201E-4</c:v>
                </c:pt>
                <c:pt idx="6207">
                  <c:v>-5.5778764536034396E-4</c:v>
                </c:pt>
                <c:pt idx="6208">
                  <c:v>-4.4616421698404199E-4</c:v>
                </c:pt>
                <c:pt idx="6209">
                  <c:v>-2.22796192662226E-4</c:v>
                </c:pt>
                <c:pt idx="6210">
                  <c:v>5.6372520239081498E-5</c:v>
                </c:pt>
                <c:pt idx="6211">
                  <c:v>3.2142238573678499E-4</c:v>
                </c:pt>
                <c:pt idx="6212">
                  <c:v>5.0597002076699002E-4</c:v>
                </c:pt>
                <c:pt idx="6213">
                  <c:v>5.6379432528597096E-4</c:v>
                </c:pt>
                <c:pt idx="6214">
                  <c:v>4.8041284351100599E-4</c:v>
                </c:pt>
                <c:pt idx="6215">
                  <c:v>2.7670898481379602E-4</c:v>
                </c:pt>
                <c:pt idx="6216">
                  <c:v>3.70164429205155E-6</c:v>
                </c:pt>
                <c:pt idx="6217">
                  <c:v>-2.7023279600597101E-4</c:v>
                </c:pt>
                <c:pt idx="6218">
                  <c:v>-4.76485756141738E-4</c:v>
                </c:pt>
                <c:pt idx="6219">
                  <c:v>-5.6339990274877397E-4</c:v>
                </c:pt>
                <c:pt idx="6220">
                  <c:v>-5.09207048633125E-4</c:v>
                </c:pt>
                <c:pt idx="6221">
                  <c:v>-3.2748013029611499E-4</c:v>
                </c:pt>
                <c:pt idx="6222">
                  <c:v>-6.3733781787204196E-5</c:v>
                </c:pt>
                <c:pt idx="6223">
                  <c:v>2.1597508774599E-4</c:v>
                </c:pt>
                <c:pt idx="6224">
                  <c:v>4.4159165674102698E-4</c:v>
                </c:pt>
                <c:pt idx="6225">
                  <c:v>5.5660885586951696E-4</c:v>
                </c:pt>
                <c:pt idx="6226">
                  <c:v>5.3221991409482903E-4</c:v>
                </c:pt>
                <c:pt idx="6227">
                  <c:v>3.74533193182443E-4</c:v>
                </c:pt>
                <c:pt idx="6228">
                  <c:v>1.2304231060226501E-4</c:v>
                </c:pt>
                <c:pt idx="6229">
                  <c:v>-1.59265281967329E-4</c:v>
                </c:pt>
                <c:pt idx="6230">
                  <c:v>-4.0168389665812699E-4</c:v>
                </c:pt>
                <c:pt idx="6231">
                  <c:v>-5.4349828756491102E-4</c:v>
                </c:pt>
                <c:pt idx="6232">
                  <c:v>-5.4919016073246495E-4</c:v>
                </c:pt>
                <c:pt idx="6233">
                  <c:v>-4.1733395121615899E-4</c:v>
                </c:pt>
                <c:pt idx="6234">
                  <c:v>-1.8095386466589E-4</c:v>
                </c:pt>
                <c:pt idx="6235">
                  <c:v>1.0074723984622899E-4</c:v>
                </c:pt>
                <c:pt idx="6236">
                  <c:v>3.5721557314836002E-4</c:v>
                </c:pt>
                <c:pt idx="6237">
                  <c:v>5.2421705015094904E-4</c:v>
                </c:pt>
                <c:pt idx="6238">
                  <c:v>5.5992511493674997E-4</c:v>
                </c:pt>
                <c:pt idx="6239">
                  <c:v>4.5539646116340402E-4</c:v>
                </c:pt>
                <c:pt idx="6240">
                  <c:v>2.3681093861713999E-4</c:v>
                </c:pt>
                <c:pt idx="6241">
                  <c:v>-4.1085352574195998E-5</c:v>
                </c:pt>
                <c:pt idx="6242">
                  <c:v>-3.0869156233830102E-4</c:v>
                </c:pt>
                <c:pt idx="6243">
                  <c:v>-4.9898405533135403E-4</c:v>
                </c:pt>
                <c:pt idx="6244">
                  <c:v>-5.6430289619432104E-4</c:v>
                </c:pt>
                <c:pt idx="6245">
                  <c:v>-4.8828857602439997E-4</c:v>
                </c:pt>
                <c:pt idx="6246">
                  <c:v>-2.8997935286675702E-4</c:v>
                </c:pt>
                <c:pt idx="6247">
                  <c:v>-1.9043001882329501E-5</c:v>
                </c:pt>
                <c:pt idx="6248">
                  <c:v>2.5666278705773399E-4</c:v>
                </c:pt>
                <c:pt idx="6249">
                  <c:v>4.6808578875885302E-4</c:v>
                </c:pt>
                <c:pt idx="6250">
                  <c:v>5.6227380087189903E-4</c:v>
                </c:pt>
                <c:pt idx="6251">
                  <c:v>5.1563685146315105E-4</c:v>
                </c:pt>
                <c:pt idx="6252">
                  <c:v>3.3985545382666198E-4</c:v>
                </c:pt>
                <c:pt idx="6253">
                  <c:v>7.8955149469112901E-5</c:v>
                </c:pt>
                <c:pt idx="6254">
                  <c:v>-2.0171996187516301E-4</c:v>
                </c:pt>
                <c:pt idx="6255">
                  <c:v>-4.3187305738801198E-4</c:v>
                </c:pt>
                <c:pt idx="6256">
                  <c:v>-5.5386086653208999E-4</c:v>
                </c:pt>
                <c:pt idx="6257">
                  <c:v>-5.3713078574983599E-4</c:v>
                </c:pt>
                <c:pt idx="6258">
                  <c:v>-3.8587296755905202E-4</c:v>
                </c:pt>
                <c:pt idx="6259">
                  <c:v>-1.37970870861001E-4</c:v>
                </c:pt>
                <c:pt idx="6260">
                  <c:v>1.4448688635333099E-4</c:v>
                </c:pt>
                <c:pt idx="6261">
                  <c:v>3.9075700654890198E-4</c:v>
                </c:pt>
                <c:pt idx="6262">
                  <c:v>5.3915961037382103E-4</c:v>
                </c:pt>
                <c:pt idx="6263">
                  <c:v>5.5252634507721703E-4</c:v>
                </c:pt>
                <c:pt idx="6264">
                  <c:v>4.2750942903142499E-4</c:v>
                </c:pt>
                <c:pt idx="6265">
                  <c:v>1.95420124408755E-4</c:v>
                </c:pt>
                <c:pt idx="6266">
                  <c:v>-8.5613362670526594E-5</c:v>
                </c:pt>
                <c:pt idx="6267">
                  <c:v>-3.4520445196223098E-4</c:v>
                </c:pt>
                <c:pt idx="6268">
                  <c:v>-5.1833694476704703E-4</c:v>
                </c:pt>
                <c:pt idx="6269">
                  <c:v>-5.6164873422599802E-4</c:v>
                </c:pt>
                <c:pt idx="6270">
                  <c:v>-4.6429211398225402E-4</c:v>
                </c:pt>
                <c:pt idx="6271">
                  <c:v>-2.5065065353248501E-4</c:v>
                </c:pt>
                <c:pt idx="6272">
                  <c:v>2.57678180182616E-5</c:v>
                </c:pt>
                <c:pt idx="6273">
                  <c:v>2.9573257969439702E-4</c:v>
                </c:pt>
                <c:pt idx="6274">
                  <c:v>4.9162928219433695E-4</c:v>
                </c:pt>
                <c:pt idx="6275">
                  <c:v>5.6439438112205803E-4</c:v>
                </c:pt>
                <c:pt idx="6276">
                  <c:v>4.9580340604920799E-4</c:v>
                </c:pt>
                <c:pt idx="6277">
                  <c:v>3.0303539219030102E-4</c:v>
                </c:pt>
                <c:pt idx="6278">
                  <c:v>3.43702844622411E-5</c:v>
                </c:pt>
                <c:pt idx="6279">
                  <c:v>-2.42903074227153E-4</c:v>
                </c:pt>
                <c:pt idx="6280">
                  <c:v>-4.5933985111508202E-4</c:v>
                </c:pt>
                <c:pt idx="6281">
                  <c:v>-5.6073211275367801E-4</c:v>
                </c:pt>
                <c:pt idx="6282">
                  <c:v>-5.21685538223629E-4</c:v>
                </c:pt>
                <c:pt idx="6283">
                  <c:v>-3.51979584343348E-4</c:v>
                </c:pt>
                <c:pt idx="6284">
                  <c:v>-9.4118160041457296E-5</c:v>
                </c:pt>
                <c:pt idx="6285">
                  <c:v>1.87315741309492E-4</c:v>
                </c:pt>
                <c:pt idx="6286">
                  <c:v>4.2183525322698302E-4</c:v>
                </c:pt>
                <c:pt idx="6287">
                  <c:v>5.5070350909784997E-4</c:v>
                </c:pt>
                <c:pt idx="6288">
                  <c:v>5.4164465479861396E-4</c:v>
                </c:pt>
                <c:pt idx="6289">
                  <c:v>3.9692753658557002E-4</c:v>
                </c:pt>
                <c:pt idx="6290">
                  <c:v>1.5279745447500099E-4</c:v>
                </c:pt>
                <c:pt idx="6291">
                  <c:v>-1.2960169799542399E-4</c:v>
                </c:pt>
                <c:pt idx="6292">
                  <c:v>-3.7954130121232901E-4</c:v>
                </c:pt>
                <c:pt idx="6293">
                  <c:v>-5.3442243103731196E-4</c:v>
                </c:pt>
                <c:pt idx="6294">
                  <c:v>-5.5545414769292802E-4</c:v>
                </c:pt>
                <c:pt idx="6295">
                  <c:v>-4.3736892727148197E-4</c:v>
                </c:pt>
                <c:pt idx="6296">
                  <c:v>-2.0974194577504901E-4</c:v>
                </c:pt>
                <c:pt idx="6297">
                  <c:v>7.0416207185313297E-5</c:v>
                </c:pt>
                <c:pt idx="6298">
                  <c:v>3.3293818422567802E-4</c:v>
                </c:pt>
                <c:pt idx="6299">
                  <c:v>5.1207372762817499E-4</c:v>
                </c:pt>
                <c:pt idx="6300">
                  <c:v>5.62957229271415E-4</c:v>
                </c:pt>
                <c:pt idx="6301">
                  <c:v>4.7284460051052199E-4</c:v>
                </c:pt>
                <c:pt idx="6302">
                  <c:v>2.6430510823682499E-4</c:v>
                </c:pt>
                <c:pt idx="6303">
                  <c:v>-1.0431238024639501E-5</c:v>
                </c:pt>
                <c:pt idx="6304">
                  <c:v>-2.8255501601213002E-4</c:v>
                </c:pt>
                <c:pt idx="6305">
                  <c:v>-4.8391113739532001E-4</c:v>
                </c:pt>
                <c:pt idx="6306">
                  <c:v>-5.6406871245109804E-4</c:v>
                </c:pt>
                <c:pt idx="6307">
                  <c:v>-5.0295177924524902E-4</c:v>
                </c:pt>
                <c:pt idx="6308">
                  <c:v>-3.1586745284110701E-4</c:v>
                </c:pt>
                <c:pt idx="6309">
                  <c:v>-4.9672163373492403E-5</c:v>
                </c:pt>
                <c:pt idx="6310">
                  <c:v>2.2896382755474399E-4</c:v>
                </c:pt>
                <c:pt idx="6311">
                  <c:v>4.5025440748342897E-4</c:v>
                </c:pt>
                <c:pt idx="6312">
                  <c:v>5.58775977882329E-4</c:v>
                </c:pt>
                <c:pt idx="6313">
                  <c:v>5.2734863822609303E-4</c:v>
                </c:pt>
                <c:pt idx="6314">
                  <c:v>3.6384356069268502E-4</c:v>
                </c:pt>
                <c:pt idx="6315">
                  <c:v>1.09211606262211E-4</c:v>
                </c:pt>
                <c:pt idx="6316">
                  <c:v>-1.72773072456253E-4</c:v>
                </c:pt>
                <c:pt idx="6317">
                  <c:v>-4.1148566337171998E-4</c:v>
                </c:pt>
                <c:pt idx="6318">
                  <c:v>-5.4713911722400804E-4</c:v>
                </c:pt>
                <c:pt idx="6319">
                  <c:v>-5.4575818496287805E-4</c:v>
                </c:pt>
                <c:pt idx="6320">
                  <c:v>-4.07688729639813E-4</c:v>
                </c:pt>
                <c:pt idx="6321">
                  <c:v>-1.6751110286119099E-4</c:v>
                </c:pt>
                <c:pt idx="6322">
                  <c:v>1.1462071879245399E-4</c:v>
                </c:pt>
                <c:pt idx="6323">
                  <c:v>3.6804507036921301E-4</c:v>
                </c:pt>
                <c:pt idx="6324">
                  <c:v>5.2929025088614505E-4</c:v>
                </c:pt>
                <c:pt idx="6325">
                  <c:v>5.5797140459030504E-4</c:v>
                </c:pt>
                <c:pt idx="6326">
                  <c:v>4.4690515861152701E-4</c:v>
                </c:pt>
                <c:pt idx="6327">
                  <c:v>2.2390874326016301E-4</c:v>
                </c:pt>
                <c:pt idx="6328">
                  <c:v>-5.51670058697083E-5</c:v>
                </c:pt>
                <c:pt idx="6329">
                  <c:v>-3.2042583614825198E-4</c:v>
                </c:pt>
                <c:pt idx="6330">
                  <c:v>-5.0543202798589203E-4</c:v>
                </c:pt>
                <c:pt idx="6331">
                  <c:v>-5.6384963294179799E-4</c:v>
                </c:pt>
                <c:pt idx="6332">
                  <c:v>-4.8104759945825199E-4</c:v>
                </c:pt>
                <c:pt idx="6333">
                  <c:v>-2.7776421048773299E-4</c:v>
                </c:pt>
                <c:pt idx="6334">
                  <c:v>-4.9130518764979198E-6</c:v>
                </c:pt>
                <c:pt idx="6335">
                  <c:v>2.6916861105556701E-4</c:v>
                </c:pt>
                <c:pt idx="6336">
                  <c:v>4.7583532554793E-4</c:v>
                </c:pt>
                <c:pt idx="6337">
                  <c:v>5.6332613088875899E-4</c:v>
                </c:pt>
                <c:pt idx="6338">
                  <c:v>5.0972841212689195E-4</c:v>
                </c:pt>
                <c:pt idx="6339">
                  <c:v>3.2846605042234498E-4</c:v>
                </c:pt>
                <c:pt idx="6340">
                  <c:v>6.4937328734078606E-5</c:v>
                </c:pt>
                <c:pt idx="6341">
                  <c:v>-2.1485534977757899E-4</c:v>
                </c:pt>
                <c:pt idx="6342">
                  <c:v>-4.4083617307161802E-4</c:v>
                </c:pt>
                <c:pt idx="6343">
                  <c:v>-5.5640684207079402E-4</c:v>
                </c:pt>
                <c:pt idx="6344">
                  <c:v>-5.3262196577588499E-4</c:v>
                </c:pt>
                <c:pt idx="6345">
                  <c:v>-3.7543861400560999E-4</c:v>
                </c:pt>
                <c:pt idx="6346">
                  <c:v>-1.24224332305558E-4</c:v>
                </c:pt>
                <c:pt idx="6347">
                  <c:v>1.5810270405223101E-4</c:v>
                </c:pt>
                <c:pt idx="6348">
                  <c:v>4.00831937382169E-4</c:v>
                </c:pt>
                <c:pt idx="6349">
                  <c:v>5.4317032541392795E-4</c:v>
                </c:pt>
                <c:pt idx="6350">
                  <c:v>5.4946833586170195E-4</c:v>
                </c:pt>
                <c:pt idx="6351">
                  <c:v>4.1814859293882398E-4</c:v>
                </c:pt>
                <c:pt idx="6352">
                  <c:v>1.8210094090887101E-4</c:v>
                </c:pt>
                <c:pt idx="6353">
                  <c:v>-9.9555021443931203E-5</c:v>
                </c:pt>
                <c:pt idx="6354">
                  <c:v>-3.5627681108158502E-4</c:v>
                </c:pt>
                <c:pt idx="6355">
                  <c:v>-5.2376686320297996E-4</c:v>
                </c:pt>
                <c:pt idx="6356">
                  <c:v>-5.6007625522146002E-4</c:v>
                </c:pt>
                <c:pt idx="6357">
                  <c:v>-4.5611107465888399E-4</c:v>
                </c:pt>
                <c:pt idx="6358">
                  <c:v>-2.3791004594030601E-4</c:v>
                </c:pt>
                <c:pt idx="6359">
                  <c:v>3.98770296707987E-5</c:v>
                </c:pt>
                <c:pt idx="6360">
                  <c:v>3.0767665582171898E-4</c:v>
                </c:pt>
                <c:pt idx="6361">
                  <c:v>4.9841675483468803E-4</c:v>
                </c:pt>
                <c:pt idx="6362">
                  <c:v>5.6432528564623699E-4</c:v>
                </c:pt>
                <c:pt idx="6363">
                  <c:v>4.8889504784777299E-4</c:v>
                </c:pt>
                <c:pt idx="6364">
                  <c:v>2.9101801243114399E-4</c:v>
                </c:pt>
                <c:pt idx="6365">
                  <c:v>2.0253710456454301E-5</c:v>
                </c:pt>
                <c:pt idx="6366">
                  <c:v>-2.5558325894695202E-4</c:v>
                </c:pt>
                <c:pt idx="6367">
                  <c:v>-4.6740781562366602E-4</c:v>
                </c:pt>
                <c:pt idx="6368">
                  <c:v>-5.6216718528985304E-4</c:v>
                </c:pt>
                <c:pt idx="6369">
                  <c:v>-5.1612829596816602E-4</c:v>
                </c:pt>
                <c:pt idx="6370">
                  <c:v>-3.4082187309375598E-4</c:v>
                </c:pt>
                <c:pt idx="6371">
                  <c:v>-8.01544977976123E-5</c:v>
                </c:pt>
                <c:pt idx="6372">
                  <c:v>2.0058806871434801E-4</c:v>
                </c:pt>
                <c:pt idx="6373">
                  <c:v>4.3109210905876202E-4</c:v>
                </c:pt>
                <c:pt idx="6374">
                  <c:v>5.5362645638811804E-4</c:v>
                </c:pt>
                <c:pt idx="6375">
                  <c:v>5.3750162326587502E-4</c:v>
                </c:pt>
                <c:pt idx="6376">
                  <c:v>3.8675617417870101E-4</c:v>
                </c:pt>
                <c:pt idx="6377">
                  <c:v>1.3914524200735301E-4</c:v>
                </c:pt>
                <c:pt idx="6378">
                  <c:v>-1.4331547921914999E-4</c:v>
                </c:pt>
                <c:pt idx="6379">
                  <c:v>-3.8988194961052998E-4</c:v>
                </c:pt>
                <c:pt idx="6380">
                  <c:v>-5.3880006706993205E-4</c:v>
                </c:pt>
                <c:pt idx="6381">
                  <c:v>-5.5277236525871497E-4</c:v>
                </c:pt>
                <c:pt idx="6382">
                  <c:v>-4.2829939541765499E-4</c:v>
                </c:pt>
                <c:pt idx="6383">
                  <c:v>-1.9655618501768999E-4</c:v>
                </c:pt>
                <c:pt idx="6384">
                  <c:v>8.4415741266002502E-5</c:v>
                </c:pt>
                <c:pt idx="6385">
                  <c:v>3.44245221472385E-4</c:v>
                </c:pt>
                <c:pt idx="6386">
                  <c:v>5.1785635041869495E-4</c:v>
                </c:pt>
                <c:pt idx="6387">
                  <c:v>5.61767143855075E-4</c:v>
                </c:pt>
                <c:pt idx="6388">
                  <c:v>4.6497987116259797E-4</c:v>
                </c:pt>
                <c:pt idx="6389">
                  <c:v>2.5173550521174402E-4</c:v>
                </c:pt>
                <c:pt idx="6390">
                  <c:v>-2.4557579673090201E-5</c:v>
                </c:pt>
                <c:pt idx="6391">
                  <c:v>-2.9470006638463402E-4</c:v>
                </c:pt>
                <c:pt idx="6392">
                  <c:v>-4.9103309328366095E-4</c:v>
                </c:pt>
                <c:pt idx="6393">
                  <c:v>-5.64383835821635E-4</c:v>
                </c:pt>
                <c:pt idx="6394">
                  <c:v>-4.9638114549494699E-4</c:v>
                </c:pt>
                <c:pt idx="6395">
                  <c:v>-3.04056717953982E-4</c:v>
                </c:pt>
                <c:pt idx="6396">
                  <c:v>-3.5579399170503901E-5</c:v>
                </c:pt>
                <c:pt idx="6397">
                  <c:v>2.4180900085379501E-4</c:v>
                </c:pt>
                <c:pt idx="6398">
                  <c:v>4.5863483654012501E-4</c:v>
                </c:pt>
                <c:pt idx="6399">
                  <c:v>5.6059273225101303E-4</c:v>
                </c:pt>
                <c:pt idx="6400">
                  <c:v>5.2214670050480198E-4</c:v>
                </c:pt>
                <c:pt idx="6401">
                  <c:v>3.52925788454196E-4</c:v>
                </c:pt>
                <c:pt idx="6402">
                  <c:v>9.5312423292594998E-5</c:v>
                </c:pt>
                <c:pt idx="6403">
                  <c:v>-1.8617252955798399E-4</c:v>
                </c:pt>
                <c:pt idx="6404">
                  <c:v>-4.21029417450241E-4</c:v>
                </c:pt>
                <c:pt idx="6405">
                  <c:v>-5.5043687586520096E-4</c:v>
                </c:pt>
                <c:pt idx="6406">
                  <c:v>-5.4198400405724696E-4</c:v>
                </c:pt>
                <c:pt idx="6407">
                  <c:v>-3.9778787620849099E-4</c:v>
                </c:pt>
                <c:pt idx="6408">
                  <c:v>-1.5396330706648901E-4</c:v>
                </c:pt>
                <c:pt idx="6409">
                  <c:v>1.2842232744932999E-4</c:v>
                </c:pt>
                <c:pt idx="6410">
                  <c:v>3.7864379338118401E-4</c:v>
                </c:pt>
                <c:pt idx="6411">
                  <c:v>5.3403157232515799E-4</c:v>
                </c:pt>
                <c:pt idx="6412">
                  <c:v>5.5566783108893804E-4</c:v>
                </c:pt>
                <c:pt idx="6413">
                  <c:v>4.3813363444352799E-4</c:v>
                </c:pt>
                <c:pt idx="6414">
                  <c:v>2.1086615106799401E-4</c:v>
                </c:pt>
                <c:pt idx="6415">
                  <c:v>-6.9214067961150804E-5</c:v>
                </c:pt>
                <c:pt idx="6416">
                  <c:v>-3.3195919429652001E-4</c:v>
                </c:pt>
                <c:pt idx="6417">
                  <c:v>-5.1156308109499198E-4</c:v>
                </c:pt>
                <c:pt idx="6418">
                  <c:v>-5.63042820726264E-4</c:v>
                </c:pt>
                <c:pt idx="6419">
                  <c:v>-4.73504993042564E-4</c:v>
                </c:pt>
                <c:pt idx="6420">
                  <c:v>-2.6537490243963297E-4</c:v>
                </c:pt>
                <c:pt idx="6421">
                  <c:v>9.2199787456796204E-6</c:v>
                </c:pt>
                <c:pt idx="6422">
                  <c:v>2.81505659057541E-4</c:v>
                </c:pt>
                <c:pt idx="6423">
                  <c:v>4.8328650072411699E-4</c:v>
                </c:pt>
                <c:pt idx="6424">
                  <c:v>5.6402524019254804E-4</c:v>
                </c:pt>
                <c:pt idx="6425">
                  <c:v>5.0350035929618898E-4</c:v>
                </c:pt>
                <c:pt idx="6426">
                  <c:v>3.1687068992463502E-4</c:v>
                </c:pt>
                <c:pt idx="6427">
                  <c:v>5.0878790538406997E-5</c:v>
                </c:pt>
                <c:pt idx="6428">
                  <c:v>-2.27856017567266E-4</c:v>
                </c:pt>
                <c:pt idx="6429">
                  <c:v>-4.4952287255710599E-4</c:v>
                </c:pt>
                <c:pt idx="6430">
                  <c:v>-5.58603935477572E-4</c:v>
                </c:pt>
                <c:pt idx="6431">
                  <c:v>-5.2777917743044699E-4</c:v>
                </c:pt>
                <c:pt idx="6432">
                  <c:v>-3.6476885029154802E-4</c:v>
                </c:pt>
                <c:pt idx="6433">
                  <c:v>-1.10399901735468E-4</c:v>
                </c:pt>
                <c:pt idx="6434">
                  <c:v>1.7161938708152899E-4</c:v>
                </c:pt>
                <c:pt idx="6435">
                  <c:v>4.1065553575457298E-4</c:v>
                </c:pt>
                <c:pt idx="6436">
                  <c:v>5.4684045797589E-4</c:v>
                </c:pt>
                <c:pt idx="6437">
                  <c:v>5.4606579514522905E-4</c:v>
                </c:pt>
                <c:pt idx="6438">
                  <c:v>4.0852556637418699E-4</c:v>
                </c:pt>
                <c:pt idx="6439">
                  <c:v>1.68667575196106E-4</c:v>
                </c:pt>
                <c:pt idx="6440">
                  <c:v>-1.13434256527511E-4</c:v>
                </c:pt>
                <c:pt idx="6441">
                  <c:v>-3.6712577500877498E-4</c:v>
                </c:pt>
                <c:pt idx="6442">
                  <c:v>-5.2886836565612695E-4</c:v>
                </c:pt>
                <c:pt idx="6443">
                  <c:v>-5.5815259326375205E-4</c:v>
                </c:pt>
                <c:pt idx="6444">
                  <c:v>-4.4764404136116002E-4</c:v>
                </c:pt>
                <c:pt idx="6445">
                  <c:v>-2.2502026231764201E-4</c:v>
                </c:pt>
                <c:pt idx="6446">
                  <c:v>5.3961237347693197E-5</c:v>
                </c:pt>
                <c:pt idx="6447">
                  <c:v>3.1942781036808498E-4</c:v>
                </c:pt>
                <c:pt idx="6448">
                  <c:v>5.0489170669551703E-4</c:v>
                </c:pt>
                <c:pt idx="6449">
                  <c:v>5.6390234296030005E-4</c:v>
                </c:pt>
                <c:pt idx="6450">
                  <c:v>4.8168013923450902E-4</c:v>
                </c:pt>
                <c:pt idx="6451">
                  <c:v>2.7881815651078801E-4</c:v>
                </c:pt>
                <c:pt idx="6452">
                  <c:v>6.1244368266711598E-6</c:v>
                </c:pt>
                <c:pt idx="6453">
                  <c:v>-2.6810318605393301E-4</c:v>
                </c:pt>
                <c:pt idx="6454">
                  <c:v>-4.7518270279591201E-4</c:v>
                </c:pt>
                <c:pt idx="6455">
                  <c:v>-5.63249763803177E-4</c:v>
                </c:pt>
                <c:pt idx="6456">
                  <c:v>-5.1024742731807602E-4</c:v>
                </c:pt>
                <c:pt idx="6457">
                  <c:v>-3.2945045731592798E-4</c:v>
                </c:pt>
                <c:pt idx="6458">
                  <c:v>-6.6140576516745395E-5</c:v>
                </c:pt>
                <c:pt idx="6459">
                  <c:v>2.13734621977405E-4</c:v>
                </c:pt>
                <c:pt idx="6460">
                  <c:v>4.4007865848398099E-4</c:v>
                </c:pt>
                <c:pt idx="6461">
                  <c:v>5.56202264923447E-4</c:v>
                </c:pt>
                <c:pt idx="6462">
                  <c:v>5.3302156368448597E-4</c:v>
                </c:pt>
                <c:pt idx="6463">
                  <c:v>3.7634230519502398E-4</c:v>
                </c:pt>
                <c:pt idx="6464">
                  <c:v>1.2540578171130201E-4</c:v>
                </c:pt>
                <c:pt idx="6465">
                  <c:v>-1.5693939776300399E-4</c:v>
                </c:pt>
                <c:pt idx="6466">
                  <c:v>-3.9997813148622398E-4</c:v>
                </c:pt>
                <c:pt idx="6467">
                  <c:v>-5.42839860894533E-4</c:v>
                </c:pt>
                <c:pt idx="6468">
                  <c:v>-5.4974397960779202E-4</c:v>
                </c:pt>
                <c:pt idx="6469">
                  <c:v>-4.1896130826422001E-4</c:v>
                </c:pt>
                <c:pt idx="6470">
                  <c:v>-1.8324717821861E-4</c:v>
                </c:pt>
                <c:pt idx="6471">
                  <c:v>9.83623443948155E-5</c:v>
                </c:pt>
                <c:pt idx="6472">
                  <c:v>3.5533640765887398E-4</c:v>
                </c:pt>
                <c:pt idx="6473">
                  <c:v>5.2331426327773E-4</c:v>
                </c:pt>
                <c:pt idx="6474">
                  <c:v>5.6022481525267896E-4</c:v>
                </c:pt>
                <c:pt idx="6475">
                  <c:v>4.5682358686515101E-4</c:v>
                </c:pt>
                <c:pt idx="6476">
                  <c:v>2.3900805721945601E-4</c:v>
                </c:pt>
                <c:pt idx="6477">
                  <c:v>-3.8668523055194097E-5</c:v>
                </c:pt>
                <c:pt idx="6478">
                  <c:v>-3.0666033184856999E-4</c:v>
                </c:pt>
                <c:pt idx="6479">
                  <c:v>-4.9784715814788503E-4</c:v>
                </c:pt>
                <c:pt idx="6480">
                  <c:v>-5.6434507526951204E-4</c:v>
                </c:pt>
                <c:pt idx="6481">
                  <c:v>-4.89499267347211E-4</c:v>
                </c:pt>
                <c:pt idx="6482">
                  <c:v>-2.9205533128480498E-4</c:v>
                </c:pt>
                <c:pt idx="6483">
                  <c:v>-2.1464325722379502E-5</c:v>
                </c:pt>
                <c:pt idx="6484">
                  <c:v>2.5450255337222601E-4</c:v>
                </c:pt>
                <c:pt idx="6485">
                  <c:v>4.6672768915553798E-4</c:v>
                </c:pt>
                <c:pt idx="6486">
                  <c:v>5.6205797982146596E-4</c:v>
                </c:pt>
                <c:pt idx="6487">
                  <c:v>5.1661736268653795E-4</c:v>
                </c:pt>
                <c:pt idx="6488">
                  <c:v>3.41786722205321E-4</c:v>
                </c:pt>
                <c:pt idx="6489">
                  <c:v>8.1353476856890202E-5</c:v>
                </c:pt>
                <c:pt idx="6490">
                  <c:v>-1.9945525145067901E-4</c:v>
                </c:pt>
                <c:pt idx="6491">
                  <c:v>-4.3030917470187702E-4</c:v>
                </c:pt>
                <c:pt idx="6492">
                  <c:v>-5.5338949570467105E-4</c:v>
                </c:pt>
                <c:pt idx="6493">
                  <c:v>-5.3786998452903204E-4</c:v>
                </c:pt>
                <c:pt idx="6494">
                  <c:v>-3.87637599024957E-4</c:v>
                </c:pt>
                <c:pt idx="6495">
                  <c:v>-1.4031897211600001E-4</c:v>
                </c:pt>
                <c:pt idx="6496">
                  <c:v>1.4214341183511501E-4</c:v>
                </c:pt>
                <c:pt idx="6497">
                  <c:v>3.89005096498417E-4</c:v>
                </c:pt>
                <c:pt idx="6498">
                  <c:v>5.3843804153127096E-4</c:v>
                </c:pt>
                <c:pt idx="6499">
                  <c:v>5.5301583883550802E-4</c:v>
                </c:pt>
                <c:pt idx="6500">
                  <c:v>4.2908738864219301E-4</c:v>
                </c:pt>
                <c:pt idx="6501">
                  <c:v>1.97691340098533E-4</c:v>
                </c:pt>
                <c:pt idx="6502">
                  <c:v>-8.3217730960842798E-5</c:v>
                </c:pt>
                <c:pt idx="6503">
                  <c:v>-3.4328440505575198E-4</c:v>
                </c:pt>
                <c:pt idx="6504">
                  <c:v>-5.1737337032260701E-4</c:v>
                </c:pt>
                <c:pt idx="6505">
                  <c:v>-5.6188296544078795E-4</c:v>
                </c:pt>
                <c:pt idx="6506">
                  <c:v>-4.65665486195465E-4</c:v>
                </c:pt>
                <c:pt idx="6507">
                  <c:v>-2.52819197153536E-4</c:v>
                </c:pt>
                <c:pt idx="6508">
                  <c:v>2.3347228191930201E-5</c:v>
                </c:pt>
                <c:pt idx="6509">
                  <c:v>2.9366619540104001E-4</c:v>
                </c:pt>
                <c:pt idx="6510">
                  <c:v>4.9043464219914303E-4</c:v>
                </c:pt>
                <c:pt idx="6511">
                  <c:v>5.6437069042283101E-4</c:v>
                </c:pt>
                <c:pt idx="6512">
                  <c:v>4.9695659812853705E-4</c:v>
                </c:pt>
                <c:pt idx="6513">
                  <c:v>3.0507664293803299E-4</c:v>
                </c:pt>
                <c:pt idx="6514">
                  <c:v>3.6788349965606598E-5</c:v>
                </c:pt>
                <c:pt idx="6515">
                  <c:v>-2.4071381347406099E-4</c:v>
                </c:pt>
                <c:pt idx="6516">
                  <c:v>-4.5792770904906302E-4</c:v>
                </c:pt>
                <c:pt idx="6517">
                  <c:v>-5.6045076911546098E-4</c:v>
                </c:pt>
                <c:pt idx="6518">
                  <c:v>-5.2260545727273399E-4</c:v>
                </c:pt>
                <c:pt idx="6519">
                  <c:v>-3.5387036664716201E-4</c:v>
                </c:pt>
                <c:pt idx="6520">
                  <c:v>-9.6506247442429706E-5</c:v>
                </c:pt>
                <c:pt idx="6521">
                  <c:v>1.8502846011555401E-4</c:v>
                </c:pt>
                <c:pt idx="6522">
                  <c:v>4.2022164200436398E-4</c:v>
                </c:pt>
                <c:pt idx="6523">
                  <c:v>5.5016770678737196E-4</c:v>
                </c:pt>
                <c:pt idx="6524">
                  <c:v>5.4232085641281198E-4</c:v>
                </c:pt>
                <c:pt idx="6525">
                  <c:v>3.9864638323531903E-4</c:v>
                </c:pt>
                <c:pt idx="6526">
                  <c:v>1.5512845035391899E-4</c:v>
                </c:pt>
                <c:pt idx="6527">
                  <c:v>-1.2724236526565801E-4</c:v>
                </c:pt>
                <c:pt idx="6528">
                  <c:v>-3.7774454115012499E-4</c:v>
                </c:pt>
                <c:pt idx="6529">
                  <c:v>-5.3363825334653702E-4</c:v>
                </c:pt>
                <c:pt idx="6530">
                  <c:v>-5.5587895454092297E-4</c:v>
                </c:pt>
                <c:pt idx="6531">
                  <c:v>-4.38896323147856E-4</c:v>
                </c:pt>
                <c:pt idx="6532">
                  <c:v>-2.11989384907288E-4</c:v>
                </c:pt>
                <c:pt idx="6533">
                  <c:v>6.8011609869978598E-5</c:v>
                </c:pt>
                <c:pt idx="6534">
                  <c:v>3.3097867504191299E-4</c:v>
                </c:pt>
                <c:pt idx="6535">
                  <c:v>5.1105007780696495E-4</c:v>
                </c:pt>
                <c:pt idx="6536">
                  <c:v>5.6312581826074598E-4</c:v>
                </c:pt>
                <c:pt idx="6537">
                  <c:v>4.7416320415216403E-4</c:v>
                </c:pt>
                <c:pt idx="6538">
                  <c:v>2.6644347406870698E-4</c:v>
                </c:pt>
                <c:pt idx="6539">
                  <c:v>-8.0086769905709094E-6</c:v>
                </c:pt>
                <c:pt idx="6540">
                  <c:v>-2.8045500521533498E-4</c:v>
                </c:pt>
                <c:pt idx="6541">
                  <c:v>-4.8265963756737701E-4</c:v>
                </c:pt>
                <c:pt idx="6542">
                  <c:v>-5.6397916948765605E-4</c:v>
                </c:pt>
                <c:pt idx="6543">
                  <c:v>-5.0404661973698804E-4</c:v>
                </c:pt>
                <c:pt idx="6544">
                  <c:v>-3.1787246719497202E-4</c:v>
                </c:pt>
                <c:pt idx="6545">
                  <c:v>-5.2085183306352099E-5</c:v>
                </c:pt>
                <c:pt idx="6546">
                  <c:v>2.2674715785436301E-4</c:v>
                </c:pt>
                <c:pt idx="6547">
                  <c:v>4.4878926669320799E-4</c:v>
                </c:pt>
                <c:pt idx="6548">
                  <c:v>5.5842931960225204E-4</c:v>
                </c:pt>
                <c:pt idx="6549">
                  <c:v>5.2820728517291701E-4</c:v>
                </c:pt>
                <c:pt idx="6550">
                  <c:v>3.6569245941192E-4</c:v>
                </c:pt>
                <c:pt idx="6551">
                  <c:v>1.1158768859988799E-4</c:v>
                </c:pt>
                <c:pt idx="6552">
                  <c:v>-1.7046491106174799E-4</c:v>
                </c:pt>
                <c:pt idx="6553">
                  <c:v>-4.0982351626043498E-4</c:v>
                </c:pt>
                <c:pt idx="6554">
                  <c:v>-5.4653927945117701E-4</c:v>
                </c:pt>
                <c:pt idx="6555">
                  <c:v>-5.4637088961982899E-4</c:v>
                </c:pt>
                <c:pt idx="6556">
                  <c:v>-4.0936052104427001E-4</c:v>
                </c:pt>
                <c:pt idx="6557">
                  <c:v>-1.6982327048486599E-4</c:v>
                </c:pt>
                <c:pt idx="6558">
                  <c:v>1.1224727167455699E-4</c:v>
                </c:pt>
                <c:pt idx="6559">
                  <c:v>3.6620478831156801E-4</c:v>
                </c:pt>
                <c:pt idx="6560">
                  <c:v>5.2844404394636996E-4</c:v>
                </c:pt>
                <c:pt idx="6561">
                  <c:v>5.5833121054595395E-4</c:v>
                </c:pt>
                <c:pt idx="6562">
                  <c:v>4.4838086182893299E-4</c:v>
                </c:pt>
                <c:pt idx="6563">
                  <c:v>2.2613074471392901E-4</c:v>
                </c:pt>
                <c:pt idx="6564">
                  <c:v>-5.27552202279745E-5</c:v>
                </c:pt>
                <c:pt idx="6565">
                  <c:v>-3.18428312994155E-4</c:v>
                </c:pt>
                <c:pt idx="6566">
                  <c:v>-5.0434905938510899E-4</c:v>
                </c:pt>
                <c:pt idx="6567">
                  <c:v>-5.6395245509864502E-4</c:v>
                </c:pt>
                <c:pt idx="6568">
                  <c:v>-4.82310459925685E-4</c:v>
                </c:pt>
                <c:pt idx="6569">
                  <c:v>-2.7987081802746401E-4</c:v>
                </c:pt>
                <c:pt idx="6570">
                  <c:v>-7.3357935617585298E-6</c:v>
                </c:pt>
                <c:pt idx="6571">
                  <c:v>2.6703652590944897E-4</c:v>
                </c:pt>
                <c:pt idx="6572">
                  <c:v>4.74527890892296E-4</c:v>
                </c:pt>
                <c:pt idx="6573">
                  <c:v>5.6317080184384804E-4</c:v>
                </c:pt>
                <c:pt idx="6574">
                  <c:v>5.1076409181559303E-4</c:v>
                </c:pt>
                <c:pt idx="6575">
                  <c:v>3.3043334644173298E-4</c:v>
                </c:pt>
                <c:pt idx="6576">
                  <c:v>6.7343519591879703E-5</c:v>
                </c:pt>
                <c:pt idx="6577">
                  <c:v>-2.1261290950862601E-4</c:v>
                </c:pt>
                <c:pt idx="6578">
                  <c:v>-4.3931911646796101E-4</c:v>
                </c:pt>
                <c:pt idx="6579">
                  <c:v>-5.5599512536995703E-4</c:v>
                </c:pt>
                <c:pt idx="6580">
                  <c:v>-5.3341870597969497E-4</c:v>
                </c:pt>
                <c:pt idx="6581">
                  <c:v>-3.77244262587407E-4</c:v>
                </c:pt>
                <c:pt idx="6582">
                  <c:v>-1.2658665337659901E-4</c:v>
                </c:pt>
                <c:pt idx="6583">
                  <c:v>1.55775368458963E-4</c:v>
                </c:pt>
                <c:pt idx="6584">
                  <c:v>3.9912248290374999E-4</c:v>
                </c:pt>
                <c:pt idx="6585">
                  <c:v>5.4250689552916504E-4</c:v>
                </c:pt>
                <c:pt idx="6586">
                  <c:v>5.5001709070085305E-4</c:v>
                </c:pt>
                <c:pt idx="6587">
                  <c:v>4.1977209344819602E-4</c:v>
                </c:pt>
                <c:pt idx="6588">
                  <c:v>1.8439257131442599E-4</c:v>
                </c:pt>
                <c:pt idx="6589">
                  <c:v>-9.7169214193507404E-5</c:v>
                </c:pt>
                <c:pt idx="6590">
                  <c:v>-3.5439436721263498E-4</c:v>
                </c:pt>
                <c:pt idx="6591">
                  <c:v>-5.22859252460315E-4</c:v>
                </c:pt>
                <c:pt idx="6592">
                  <c:v>-5.6037079434599103E-4</c:v>
                </c:pt>
                <c:pt idx="6593">
                  <c:v>-4.57533994499683E-4</c:v>
                </c:pt>
                <c:pt idx="6594">
                  <c:v>-2.4010496739609001E-4</c:v>
                </c:pt>
                <c:pt idx="6595">
                  <c:v>3.7459838294933702E-5</c:v>
                </c:pt>
                <c:pt idx="6596">
                  <c:v>3.05642595101025E-4</c:v>
                </c:pt>
                <c:pt idx="6597">
                  <c:v>4.9727526789506002E-4</c:v>
                </c:pt>
                <c:pt idx="6598">
                  <c:v>5.6436226497297499E-4</c:v>
                </c:pt>
                <c:pt idx="6599">
                  <c:v>4.9010123173909303E-4</c:v>
                </c:pt>
                <c:pt idx="6600">
                  <c:v>2.9309130464884298E-4</c:v>
                </c:pt>
                <c:pt idx="6601">
                  <c:v>2.2674842102838399E-5</c:v>
                </c:pt>
                <c:pt idx="6602">
                  <c:v>-2.5342067531233001E-4</c:v>
                </c:pt>
                <c:pt idx="6603">
                  <c:v>-4.66045412487791E-4</c:v>
                </c:pt>
                <c:pt idx="6604">
                  <c:v>-5.6194618496984198E-4</c:v>
                </c:pt>
                <c:pt idx="6605">
                  <c:v>-5.1710404936515205E-4</c:v>
                </c:pt>
                <c:pt idx="6606">
                  <c:v>-3.4274999671632801E-4</c:v>
                </c:pt>
                <c:pt idx="6607">
                  <c:v>-8.2552081123287495E-5</c:v>
                </c:pt>
                <c:pt idx="6608">
                  <c:v>1.9832151530301201E-4</c:v>
                </c:pt>
                <c:pt idx="6609">
                  <c:v>4.2952425792431101E-4</c:v>
                </c:pt>
                <c:pt idx="6610">
                  <c:v>5.5314998557341797E-4</c:v>
                </c:pt>
                <c:pt idx="6611">
                  <c:v>5.3823586784227805E-4</c:v>
                </c:pt>
                <c:pt idx="6612">
                  <c:v>3.8851723803712301E-4</c:v>
                </c:pt>
                <c:pt idx="6613">
                  <c:v>1.4149205577960601E-4</c:v>
                </c:pt>
                <c:pt idx="6614">
                  <c:v>-1.4097068960090199E-4</c:v>
                </c:pt>
                <c:pt idx="6615">
                  <c:v>-3.8812645125219699E-4</c:v>
                </c:pt>
                <c:pt idx="6616">
                  <c:v>-5.3807353542567897E-4</c:v>
                </c:pt>
                <c:pt idx="6617">
                  <c:v>-5.5325676468592105E-4</c:v>
                </c:pt>
                <c:pt idx="6618">
                  <c:v>-4.2987340507477998E-4</c:v>
                </c:pt>
                <c:pt idx="6619">
                  <c:v>-1.9882558442166001E-4</c:v>
                </c:pt>
                <c:pt idx="6620">
                  <c:v>8.2019337274243502E-5</c:v>
                </c:pt>
                <c:pt idx="6621">
                  <c:v>3.4232200713878402E-4</c:v>
                </c:pt>
                <c:pt idx="6622">
                  <c:v>5.1688800670385802E-4</c:v>
                </c:pt>
                <c:pt idx="6623">
                  <c:v>5.61996198449551E-4</c:v>
                </c:pt>
                <c:pt idx="6624">
                  <c:v>4.6634895592224902E-4</c:v>
                </c:pt>
                <c:pt idx="6625">
                  <c:v>2.5390172436532901E-4</c:v>
                </c:pt>
                <c:pt idx="6626">
                  <c:v>-2.21367691508328E-5</c:v>
                </c:pt>
                <c:pt idx="6627">
                  <c:v>-2.9263097150662297E-4</c:v>
                </c:pt>
                <c:pt idx="6628">
                  <c:v>-4.8983393169782703E-4</c:v>
                </c:pt>
                <c:pt idx="6629">
                  <c:v>-5.64354944986207E-4</c:v>
                </c:pt>
                <c:pt idx="6630">
                  <c:v>-4.9752976129888605E-4</c:v>
                </c:pt>
                <c:pt idx="6631">
                  <c:v>-3.0609516244369499E-4</c:v>
                </c:pt>
                <c:pt idx="6632">
                  <c:v>-3.7997131277951199E-5</c:v>
                </c:pt>
                <c:pt idx="6633">
                  <c:v>2.39617517133445E-4</c:v>
                </c:pt>
                <c:pt idx="6634">
                  <c:v>4.5721847189961201E-4</c:v>
                </c:pt>
                <c:pt idx="6635">
                  <c:v>5.60306224001042E-4</c:v>
                </c:pt>
                <c:pt idx="6636">
                  <c:v>5.2306180641394605E-4</c:v>
                </c:pt>
                <c:pt idx="6637">
                  <c:v>3.5481331457060502E-4</c:v>
                </c:pt>
                <c:pt idx="6638">
                  <c:v>9.7699626991052502E-5</c:v>
                </c:pt>
                <c:pt idx="6639">
                  <c:v>-1.83883538252893E-4</c:v>
                </c:pt>
                <c:pt idx="6640">
                  <c:v>-4.1941193061074798E-4</c:v>
                </c:pt>
                <c:pt idx="6641">
                  <c:v>-5.4989600310441703E-4</c:v>
                </c:pt>
                <c:pt idx="6642">
                  <c:v>-5.4265521031344099E-4</c:v>
                </c:pt>
                <c:pt idx="6643">
                  <c:v>-3.9950305371093799E-4</c:v>
                </c:pt>
                <c:pt idx="6644">
                  <c:v>-1.5629287896951299E-4</c:v>
                </c:pt>
                <c:pt idx="6645">
                  <c:v>1.2606181688045701E-4</c:v>
                </c:pt>
                <c:pt idx="6646">
                  <c:v>3.7684354866198002E-4</c:v>
                </c:pt>
                <c:pt idx="6647">
                  <c:v>5.3324247591345596E-4</c:v>
                </c:pt>
                <c:pt idx="6648">
                  <c:v>5.56087517076246E-4</c:v>
                </c:pt>
                <c:pt idx="6649">
                  <c:v>4.3965698987078302E-4</c:v>
                </c:pt>
                <c:pt idx="6650">
                  <c:v>2.1311164211822899E-4</c:v>
                </c:pt>
                <c:pt idx="6651">
                  <c:v>-6.6808838451482995E-5</c:v>
                </c:pt>
                <c:pt idx="6652">
                  <c:v>-3.29996630979076E-4</c:v>
                </c:pt>
                <c:pt idx="6653">
                  <c:v>-5.10534720127484E-4</c:v>
                </c:pt>
                <c:pt idx="6654">
                  <c:v>-5.6320622149249298E-4</c:v>
                </c:pt>
                <c:pt idx="6655">
                  <c:v>-4.74819230806964E-4</c:v>
                </c:pt>
                <c:pt idx="6656">
                  <c:v>-2.6751081820117E-4</c:v>
                </c:pt>
                <c:pt idx="6657">
                  <c:v>6.7973383397421503E-6</c:v>
                </c:pt>
                <c:pt idx="6658">
                  <c:v>2.7940305932583998E-4</c:v>
                </c:pt>
                <c:pt idx="6659">
                  <c:v>4.82030550813039E-4</c:v>
                </c:pt>
                <c:pt idx="6660">
                  <c:v>5.6393050054866895E-4</c:v>
                </c:pt>
                <c:pt idx="6661">
                  <c:v>5.0459055805104197E-4</c:v>
                </c:pt>
                <c:pt idx="6662">
                  <c:v>3.18872780036964E-4</c:v>
                </c:pt>
                <c:pt idx="6663">
                  <c:v>5.32913361195145E-5</c:v>
                </c:pt>
                <c:pt idx="6664">
                  <c:v>-2.2563725352451499E-4</c:v>
                </c:pt>
                <c:pt idx="6665">
                  <c:v>-4.4805359327143102E-4</c:v>
                </c:pt>
                <c:pt idx="6666">
                  <c:v>-5.5825213106081798E-4</c:v>
                </c:pt>
                <c:pt idx="6667">
                  <c:v>-5.2863295948122496E-4</c:v>
                </c:pt>
                <c:pt idx="6668">
                  <c:v>-3.66614383798762E-4</c:v>
                </c:pt>
                <c:pt idx="6669">
                  <c:v>-1.12774961383377E-4</c:v>
                </c:pt>
                <c:pt idx="6670">
                  <c:v>1.6930964971554301E-4</c:v>
                </c:pt>
                <c:pt idx="6671">
                  <c:v>4.0898960872239298E-4</c:v>
                </c:pt>
                <c:pt idx="6672">
                  <c:v>5.4623558303738601E-4</c:v>
                </c:pt>
                <c:pt idx="6673">
                  <c:v>5.46673466981121E-4</c:v>
                </c:pt>
                <c:pt idx="6674">
                  <c:v>4.1019358980345298E-4</c:v>
                </c:pt>
                <c:pt idx="6675">
                  <c:v>1.7097818340322101E-4</c:v>
                </c:pt>
                <c:pt idx="6676">
                  <c:v>-1.11059769701992E-4</c:v>
                </c:pt>
                <c:pt idx="6677">
                  <c:v>-3.65282114520549E-4</c:v>
                </c:pt>
                <c:pt idx="6678">
                  <c:v>-5.2801728771171099E-4</c:v>
                </c:pt>
                <c:pt idx="6679">
                  <c:v>-5.5850725561402796E-4</c:v>
                </c:pt>
                <c:pt idx="6680">
                  <c:v>-4.4911561662033702E-4</c:v>
                </c:pt>
                <c:pt idx="6681">
                  <c:v>-2.2724018533306801E-4</c:v>
                </c:pt>
                <c:pt idx="6682">
                  <c:v>5.15489600666338E-5</c:v>
                </c:pt>
                <c:pt idx="6683">
                  <c:v>3.1742734863111601E-4</c:v>
                </c:pt>
                <c:pt idx="6684">
                  <c:v>5.0380408855462604E-4</c:v>
                </c:pt>
                <c:pt idx="6685">
                  <c:v>5.6399996912596603E-4</c:v>
                </c:pt>
                <c:pt idx="6686">
                  <c:v>4.8293855862791203E-4</c:v>
                </c:pt>
                <c:pt idx="6687">
                  <c:v>2.8092219018818401E-4</c:v>
                </c:pt>
                <c:pt idx="6688">
                  <c:v>8.5471165010783305E-6</c:v>
                </c:pt>
                <c:pt idx="6689">
                  <c:v>-2.6596863553618401E-4</c:v>
                </c:pt>
                <c:pt idx="6690">
                  <c:v>-4.7387089285377999E-4</c:v>
                </c:pt>
                <c:pt idx="6691">
                  <c:v>-5.6308924537454795E-4</c:v>
                </c:pt>
                <c:pt idx="6692">
                  <c:v>-5.1127840323918401E-4</c:v>
                </c:pt>
                <c:pt idx="6693">
                  <c:v>-3.31414713271621E-4</c:v>
                </c:pt>
                <c:pt idx="6694">
                  <c:v>-6.8546152417560903E-5</c:v>
                </c:pt>
                <c:pt idx="6695">
                  <c:v>2.11490217538935E-4</c:v>
                </c:pt>
                <c:pt idx="6696">
                  <c:v>4.38557550522746E-4</c:v>
                </c:pt>
                <c:pt idx="6697">
                  <c:v>5.5578542436460795E-4</c:v>
                </c:pt>
                <c:pt idx="6698">
                  <c:v>5.3381339083189295E-4</c:v>
                </c:pt>
                <c:pt idx="6699">
                  <c:v>3.7814448202747199E-4</c:v>
                </c:pt>
                <c:pt idx="6700">
                  <c:v>1.2776694186121001E-4</c:v>
                </c:pt>
                <c:pt idx="6701">
                  <c:v>-1.54610621502754E-4</c:v>
                </c:pt>
                <c:pt idx="6702">
                  <c:v>-3.98264995576692E-4</c:v>
                </c:pt>
                <c:pt idx="6703">
                  <c:v>-5.4217143085178398E-4</c:v>
                </c:pt>
                <c:pt idx="6704">
                  <c:v>-5.5028766788267104E-4</c:v>
                </c:pt>
                <c:pt idx="6705">
                  <c:v>-4.2058094475548802E-4</c:v>
                </c:pt>
                <c:pt idx="6706">
                  <c:v>-1.85537114919531E-4</c:v>
                </c:pt>
                <c:pt idx="6707">
                  <c:v>9.5975636336720501E-5</c:v>
                </c:pt>
                <c:pt idx="6708">
                  <c:v>3.5345069408281802E-4</c:v>
                </c:pt>
                <c:pt idx="6709">
                  <c:v>5.2240183284695495E-4</c:v>
                </c:pt>
                <c:pt idx="6710">
                  <c:v>5.6051419182887702E-4</c:v>
                </c:pt>
                <c:pt idx="6711">
                  <c:v>4.5824229428965399E-4</c:v>
                </c:pt>
                <c:pt idx="6712">
                  <c:v>2.41200771416775E-4</c:v>
                </c:pt>
                <c:pt idx="6713">
                  <c:v>-3.6250980958389802E-5</c:v>
                </c:pt>
                <c:pt idx="6714">
                  <c:v>-3.0462345026776699E-4</c:v>
                </c:pt>
                <c:pt idx="6715">
                  <c:v>-4.9670108671089096E-4</c:v>
                </c:pt>
                <c:pt idx="6716">
                  <c:v>-5.6437685467743397E-4</c:v>
                </c:pt>
                <c:pt idx="6717">
                  <c:v>-4.9070093825018897E-4</c:v>
                </c:pt>
                <c:pt idx="6718">
                  <c:v>-2.9412592775056301E-4</c:v>
                </c:pt>
                <c:pt idx="6719">
                  <c:v>-2.38852540210212E-5</c:v>
                </c:pt>
                <c:pt idx="6720">
                  <c:v>2.5233762975144402E-4</c:v>
                </c:pt>
                <c:pt idx="6721">
                  <c:v>4.6536098876365299E-4</c:v>
                </c:pt>
                <c:pt idx="6722">
                  <c:v>5.6183180125001799E-4</c:v>
                </c:pt>
                <c:pt idx="6723">
                  <c:v>5.1758835376185697E-4</c:v>
                </c:pt>
                <c:pt idx="6724">
                  <c:v>3.4371169218900199E-4</c:v>
                </c:pt>
                <c:pt idx="6725">
                  <c:v>8.3750305074873E-5</c:v>
                </c:pt>
                <c:pt idx="6726">
                  <c:v>-1.97186865494432E-4</c:v>
                </c:pt>
                <c:pt idx="6727">
                  <c:v>-4.2873736234215102E-4</c:v>
                </c:pt>
                <c:pt idx="6728">
                  <c:v>-5.5290792709777599E-4</c:v>
                </c:pt>
                <c:pt idx="6729">
                  <c:v>-5.3859927152000002E-4</c:v>
                </c:pt>
                <c:pt idx="6730">
                  <c:v>-3.8939508716273098E-4</c:v>
                </c:pt>
                <c:pt idx="6731">
                  <c:v>-1.42664487593811E-4</c:v>
                </c:pt>
                <c:pt idx="6732">
                  <c:v>1.3979731791920701E-4</c:v>
                </c:pt>
                <c:pt idx="6733">
                  <c:v>3.87246017919761E-4</c:v>
                </c:pt>
                <c:pt idx="6734">
                  <c:v>5.3770655043242305E-4</c:v>
                </c:pt>
                <c:pt idx="6735">
                  <c:v>5.5349514170001596E-4</c:v>
                </c:pt>
                <c:pt idx="6736">
                  <c:v>4.3065744109426201E-4</c:v>
                </c:pt>
                <c:pt idx="6737">
                  <c:v>1.9995891276164299E-4</c:v>
                </c:pt>
                <c:pt idx="6738">
                  <c:v>-8.0820565727166599E-5</c:v>
                </c:pt>
                <c:pt idx="6739">
                  <c:v>-3.4135803215521701E-4</c:v>
                </c:pt>
                <c:pt idx="6740">
                  <c:v>-5.1640026179850201E-4</c:v>
                </c:pt>
                <c:pt idx="6741">
                  <c:v>-5.6210684235970297E-4</c:v>
                </c:pt>
                <c:pt idx="6742">
                  <c:v>-4.6703027719422602E-4</c:v>
                </c:pt>
                <c:pt idx="6743">
                  <c:v>-2.54983081859954E-4</c:v>
                </c:pt>
                <c:pt idx="6744">
                  <c:v>2.0926208126343799E-5</c:v>
                </c:pt>
                <c:pt idx="6745">
                  <c:v>2.9159439947062802E-4</c:v>
                </c:pt>
                <c:pt idx="6746">
                  <c:v>4.8923096454716805E-4</c:v>
                </c:pt>
                <c:pt idx="6747">
                  <c:v>5.6433659958430302E-4</c:v>
                </c:pt>
                <c:pt idx="6748">
                  <c:v>4.9810063236544898E-4</c:v>
                </c:pt>
                <c:pt idx="6749">
                  <c:v>3.07112271778679E-4</c:v>
                </c:pt>
                <c:pt idx="6750">
                  <c:v>3.9205737538720602E-5</c:v>
                </c:pt>
                <c:pt idx="6751">
                  <c:v>-2.3852011688254901E-4</c:v>
                </c:pt>
                <c:pt idx="6752">
                  <c:v>-4.56507128359202E-4</c:v>
                </c:pt>
                <c:pt idx="6753">
                  <c:v>-5.6015909757367002E-4</c:v>
                </c:pt>
                <c:pt idx="6754">
                  <c:v>-5.2351574582605196E-4</c:v>
                </c:pt>
                <c:pt idx="6755">
                  <c:v>-3.5575462788039298E-4</c:v>
                </c:pt>
                <c:pt idx="6756">
                  <c:v>-9.8892556440601306E-5</c:v>
                </c:pt>
                <c:pt idx="6757">
                  <c:v>1.8273776924462E-4</c:v>
                </c:pt>
                <c:pt idx="6758">
                  <c:v>4.18600286999708E-4</c:v>
                </c:pt>
                <c:pt idx="6759">
                  <c:v>5.4962176606806502E-4</c:v>
                </c:pt>
                <c:pt idx="6760">
                  <c:v>5.4298706421877601E-4</c:v>
                </c:pt>
                <c:pt idx="6761">
                  <c:v>4.0035788368869601E-4</c:v>
                </c:pt>
                <c:pt idx="6762">
                  <c:v>1.57456587548784E-4</c:v>
                </c:pt>
                <c:pt idx="6763">
                  <c:v>-1.2488068773247401E-4</c:v>
                </c:pt>
                <c:pt idx="6764">
                  <c:v>-3.7594082006759202E-4</c:v>
                </c:pt>
                <c:pt idx="6765">
                  <c:v>-5.3284424184924905E-4</c:v>
                </c:pt>
                <c:pt idx="6766">
                  <c:v>-5.5629351773406495E-4</c:v>
                </c:pt>
                <c:pt idx="6767">
                  <c:v>-4.4041563110794199E-4</c:v>
                </c:pt>
                <c:pt idx="6768">
                  <c:v>-2.14232917530613E-4</c:v>
                </c:pt>
                <c:pt idx="6769">
                  <c:v>6.5605759246793196E-5</c:v>
                </c:pt>
                <c:pt idx="6770">
                  <c:v>3.2901306663225702E-4</c:v>
                </c:pt>
                <c:pt idx="6771">
                  <c:v>5.1001701043078696E-4</c:v>
                </c:pt>
                <c:pt idx="6772">
                  <c:v>5.6328403005109296E-4</c:v>
                </c:pt>
                <c:pt idx="6773">
                  <c:v>4.7547306998466999E-4</c:v>
                </c:pt>
                <c:pt idx="6774">
                  <c:v>2.6857692991980302E-4</c:v>
                </c:pt>
                <c:pt idx="6775">
                  <c:v>-5.58596837379157E-6</c:v>
                </c:pt>
                <c:pt idx="6776">
                  <c:v>-2.7834982623533801E-4</c:v>
                </c:pt>
                <c:pt idx="6777">
                  <c:v>-4.8139924335928398E-4</c:v>
                </c:pt>
                <c:pt idx="6778">
                  <c:v>-5.6387923359980301E-4</c:v>
                </c:pt>
                <c:pt idx="6779">
                  <c:v>-5.0513217173244298E-4</c:v>
                </c:pt>
                <c:pt idx="6780">
                  <c:v>-3.1987162384220001E-4</c:v>
                </c:pt>
                <c:pt idx="6781">
                  <c:v>-5.4497243421186498E-5</c:v>
                </c:pt>
                <c:pt idx="6782">
                  <c:v>2.2452630969101701E-4</c:v>
                </c:pt>
                <c:pt idx="6783">
                  <c:v>4.4731585568100202E-4</c:v>
                </c:pt>
                <c:pt idx="6784">
                  <c:v>5.5807237066957203E-4</c:v>
                </c:pt>
                <c:pt idx="6785">
                  <c:v>5.2905619839430302E-4</c:v>
                </c:pt>
                <c:pt idx="6786">
                  <c:v>3.6753461920479999E-4</c:v>
                </c:pt>
                <c:pt idx="6787">
                  <c:v>1.13961714616206E-4</c:v>
                </c:pt>
                <c:pt idx="6788">
                  <c:v>-1.6815360836516699E-4</c:v>
                </c:pt>
                <c:pt idx="6789">
                  <c:v>-4.0815381698223102E-4</c:v>
                </c:pt>
                <c:pt idx="6790">
                  <c:v>-5.4592937013363805E-4</c:v>
                </c:pt>
                <c:pt idx="6791">
                  <c:v>-5.4697352583513604E-4</c:v>
                </c:pt>
                <c:pt idx="6792">
                  <c:v>-4.1102476881381498E-4</c:v>
                </c:pt>
                <c:pt idx="6793">
                  <c:v>-1.7213230863052299E-4</c:v>
                </c:pt>
                <c:pt idx="6794">
                  <c:v>1.0987175608060101E-4</c:v>
                </c:pt>
                <c:pt idx="6795">
                  <c:v>3.6435775788644798E-4</c:v>
                </c:pt>
                <c:pt idx="6796">
                  <c:v>5.2758809891820203E-4</c:v>
                </c:pt>
                <c:pt idx="6797">
                  <c:v>5.5868072765694E-4</c:v>
                </c:pt>
                <c:pt idx="6798">
                  <c:v>4.4984830235038001E-4</c:v>
                </c:pt>
                <c:pt idx="6799">
                  <c:v>2.2834857906390101E-4</c:v>
                </c:pt>
                <c:pt idx="6800">
                  <c:v>-5.0342462420873897E-5</c:v>
                </c:pt>
                <c:pt idx="6801">
                  <c:v>-3.1642492189037702E-4</c:v>
                </c:pt>
                <c:pt idx="6802">
                  <c:v>-5.0325679671472999E-4</c:v>
                </c:pt>
                <c:pt idx="6803">
                  <c:v>-5.6404488482336799E-4</c:v>
                </c:pt>
                <c:pt idx="6804">
                  <c:v>-4.8356443244755999E-4</c:v>
                </c:pt>
                <c:pt idx="6805">
                  <c:v>-2.8197226814930801E-4</c:v>
                </c:pt>
                <c:pt idx="6806">
                  <c:v>-9.7584000641039799E-6</c:v>
                </c:pt>
                <c:pt idx="6807">
                  <c:v>2.64899519853874E-4</c:v>
                </c:pt>
                <c:pt idx="6808">
                  <c:v>4.7321171170713303E-4</c:v>
                </c:pt>
                <c:pt idx="6809">
                  <c:v>5.6300509477100397E-4</c:v>
                </c:pt>
                <c:pt idx="6810">
                  <c:v>5.1179035921943396E-4</c:v>
                </c:pt>
                <c:pt idx="6811">
                  <c:v>3.32394553284466E-4</c:v>
                </c:pt>
                <c:pt idx="6812">
                  <c:v>6.9748469453298498E-5</c:v>
                </c:pt>
                <c:pt idx="6813">
                  <c:v>-2.10366551240539E-4</c:v>
                </c:pt>
                <c:pt idx="6814">
                  <c:v>-4.37793964156844E-4</c:v>
                </c:pt>
                <c:pt idx="6815">
                  <c:v>-5.5557316287348701E-4</c:v>
                </c:pt>
                <c:pt idx="6816">
                  <c:v>-5.3420561642277898E-4</c:v>
                </c:pt>
                <c:pt idx="6817">
                  <c:v>-3.7904295936793498E-4</c:v>
                </c:pt>
                <c:pt idx="6818">
                  <c:v>-1.28946641727584E-4</c:v>
                </c:pt>
                <c:pt idx="6819">
                  <c:v>1.5344516226033E-4</c:v>
                </c:pt>
                <c:pt idx="6820">
                  <c:v>3.9740567345546602E-4</c:v>
                </c:pt>
                <c:pt idx="6821">
                  <c:v>5.4183346840786602E-4</c:v>
                </c:pt>
                <c:pt idx="6822">
                  <c:v>5.50555709906706E-4</c:v>
                </c:pt>
                <c:pt idx="6823">
                  <c:v>4.2138785845974498E-4</c:v>
                </c:pt>
                <c:pt idx="6824">
                  <c:v>1.8668080376105001E-4</c:v>
                </c:pt>
                <c:pt idx="6825">
                  <c:v>-9.4781616323229403E-5</c:v>
                </c:pt>
                <c:pt idx="6826">
                  <c:v>-3.52505392616896E-4</c:v>
                </c:pt>
                <c:pt idx="6827">
                  <c:v>-5.2194200654496602E-4</c:v>
                </c:pt>
                <c:pt idx="6828">
                  <c:v>-5.6065500704070999E-4</c:v>
                </c:pt>
                <c:pt idx="6829">
                  <c:v>-4.5894848297195099E-4</c:v>
                </c:pt>
                <c:pt idx="6830">
                  <c:v>-2.4229546423317801E-4</c:v>
                </c:pt>
                <c:pt idx="6831">
                  <c:v>3.5041956614729703E-5</c:v>
                </c:pt>
                <c:pt idx="6832">
                  <c:v>3.03602902043961E-4</c:v>
                </c:pt>
                <c:pt idx="6833">
                  <c:v>4.9612461724061498E-4</c:v>
                </c:pt>
                <c:pt idx="6834">
                  <c:v>5.6438884431567399E-4</c:v>
                </c:pt>
                <c:pt idx="6835">
                  <c:v>4.9129838411767E-4</c:v>
                </c:pt>
                <c:pt idx="6836">
                  <c:v>2.9515919582348999E-4</c:v>
                </c:pt>
                <c:pt idx="6837">
                  <c:v>2.5095555900598499E-5</c:v>
                </c:pt>
                <c:pt idx="6838">
                  <c:v>-2.5125342167912402E-4</c:v>
                </c:pt>
                <c:pt idx="6839">
                  <c:v>-4.6467442113624002E-4</c:v>
                </c:pt>
                <c:pt idx="6840">
                  <c:v>-5.6171482918895605E-4</c:v>
                </c:pt>
                <c:pt idx="6841">
                  <c:v>-5.1807027364548001E-4</c:v>
                </c:pt>
                <c:pt idx="6842">
                  <c:v>-3.4467180419284199E-4</c:v>
                </c:pt>
                <c:pt idx="6843">
                  <c:v>-8.4948143191466497E-5</c:v>
                </c:pt>
                <c:pt idx="6844">
                  <c:v>1.96051307252233E-4</c:v>
                </c:pt>
                <c:pt idx="6845">
                  <c:v>4.2794849158059902E-4</c:v>
                </c:pt>
                <c:pt idx="6846">
                  <c:v>5.5266332139289895E-4</c:v>
                </c:pt>
                <c:pt idx="6847">
                  <c:v>5.3896019388800895E-4</c:v>
                </c:pt>
                <c:pt idx="6848">
                  <c:v>3.9027114235755899E-4</c:v>
                </c:pt>
                <c:pt idx="6849">
                  <c:v>1.4383626215726001E-4</c:v>
                </c:pt>
                <c:pt idx="6850">
                  <c:v>-1.38623302195714E-4</c:v>
                </c:pt>
                <c:pt idx="6851">
                  <c:v>-3.8636380055723799E-4</c:v>
                </c:pt>
                <c:pt idx="6852">
                  <c:v>-5.3733708824219202E-4</c:v>
                </c:pt>
                <c:pt idx="6853">
                  <c:v>-5.5373096877959799E-4</c:v>
                </c:pt>
                <c:pt idx="6854">
                  <c:v>-4.3143949308861002E-4</c:v>
                </c:pt>
                <c:pt idx="6855">
                  <c:v>-2.0109131989727499E-4</c:v>
                </c:pt>
                <c:pt idx="6856">
                  <c:v>7.9621421842313497E-5</c:v>
                </c:pt>
                <c:pt idx="6857">
                  <c:v>3.4039248454605401E-4</c:v>
                </c:pt>
                <c:pt idx="6858">
                  <c:v>5.1591013785356598E-4</c:v>
                </c:pt>
                <c:pt idx="6859">
                  <c:v>5.62214896661511E-4</c:v>
                </c:pt>
                <c:pt idx="6860">
                  <c:v>4.6770944687257E-4</c:v>
                </c:pt>
                <c:pt idx="6861">
                  <c:v>2.5606326465563102E-4</c:v>
                </c:pt>
                <c:pt idx="6862">
                  <c:v>-1.97155506954795E-5</c:v>
                </c:pt>
                <c:pt idx="6863">
                  <c:v>-2.9055648406851002E-4</c:v>
                </c:pt>
                <c:pt idx="6864">
                  <c:v>-4.8862574352501501E-4</c:v>
                </c:pt>
                <c:pt idx="6865">
                  <c:v>-5.6431565430163297E-4</c:v>
                </c:pt>
                <c:pt idx="6866">
                  <c:v>-4.9866920869824204E-4</c:v>
                </c:pt>
                <c:pt idx="6867">
                  <c:v>-3.0812796625719399E-4</c:v>
                </c:pt>
                <c:pt idx="6868">
                  <c:v>-4.0414163179903702E-5</c:v>
                </c:pt>
                <c:pt idx="6869">
                  <c:v>2.3742161777706001E-4</c:v>
                </c:pt>
                <c:pt idx="6870">
                  <c:v>4.5579368170497298E-4</c:v>
                </c:pt>
                <c:pt idx="6871">
                  <c:v>5.6000939051115205E-4</c:v>
                </c:pt>
                <c:pt idx="6872">
                  <c:v>5.2396727341777005E-4</c:v>
                </c:pt>
                <c:pt idx="6873">
                  <c:v>3.5669430223992499E-4</c:v>
                </c:pt>
                <c:pt idx="6874">
                  <c:v>1.0008503029528701E-4</c:v>
                </c:pt>
                <c:pt idx="6875">
                  <c:v>-1.8159115836925699E-4</c:v>
                </c:pt>
                <c:pt idx="6876">
                  <c:v>-4.1778671491046E-4</c:v>
                </c:pt>
                <c:pt idx="6877">
                  <c:v>-5.4934499694171896E-4</c:v>
                </c:pt>
                <c:pt idx="6878">
                  <c:v>-5.4331641659997702E-4</c:v>
                </c:pt>
                <c:pt idx="6879">
                  <c:v>-4.0121086923041799E-4</c:v>
                </c:pt>
                <c:pt idx="6880">
                  <c:v>-1.58619570730564E-4</c:v>
                </c:pt>
                <c:pt idx="6881">
                  <c:v>1.23698983263136E-4</c:v>
                </c:pt>
                <c:pt idx="6882">
                  <c:v>3.7503635952580402E-4</c:v>
                </c:pt>
                <c:pt idx="6883">
                  <c:v>5.32443552988567E-4</c:v>
                </c:pt>
                <c:pt idx="6884">
                  <c:v>5.5649695556534199E-4</c:v>
                </c:pt>
                <c:pt idx="6885">
                  <c:v>4.4117224336429701E-4</c:v>
                </c:pt>
                <c:pt idx="6886">
                  <c:v>2.15353205978759E-4</c:v>
                </c:pt>
                <c:pt idx="6887">
                  <c:v>-6.4402377798457596E-5</c:v>
                </c:pt>
                <c:pt idx="6888">
                  <c:v>-3.2802798653270502E-4</c:v>
                </c:pt>
                <c:pt idx="6889">
                  <c:v>-5.0949695110194396E-4</c:v>
                </c:pt>
                <c:pt idx="6890">
                  <c:v>-5.6335924357808103E-4</c:v>
                </c:pt>
                <c:pt idx="6891">
                  <c:v>-4.7612471867306498E-4</c:v>
                </c:pt>
                <c:pt idx="6892">
                  <c:v>-2.6964180431306102E-4</c:v>
                </c:pt>
                <c:pt idx="6893">
                  <c:v>4.3745726734624104E-6</c:v>
                </c:pt>
                <c:pt idx="6894">
                  <c:v>2.7729531079603902E-4</c:v>
                </c:pt>
                <c:pt idx="6895">
                  <c:v>4.8076571811452701E-4</c:v>
                </c:pt>
                <c:pt idx="6896">
                  <c:v>5.6382536887724201E-4</c:v>
                </c:pt>
                <c:pt idx="6897">
                  <c:v>5.0567145828599701E-4</c:v>
                </c:pt>
                <c:pt idx="6898">
                  <c:v>3.2086899400903901E-4</c:v>
                </c:pt>
                <c:pt idx="6899">
                  <c:v>5.5702899655791199E-5</c:v>
                </c:pt>
                <c:pt idx="6900">
                  <c:v>-2.23414331471952E-4</c:v>
                </c:pt>
                <c:pt idx="6901">
                  <c:v>-4.4657605732065301E-4</c:v>
                </c:pt>
                <c:pt idx="6902">
                  <c:v>-5.5789003925666499E-4</c:v>
                </c:pt>
                <c:pt idx="6903">
                  <c:v>-5.2947699996230195E-4</c:v>
                </c:pt>
                <c:pt idx="6904">
                  <c:v>-3.68453161390536E-4</c:v>
                </c:pt>
                <c:pt idx="6905">
                  <c:v>-1.1514794283103999E-4</c:v>
                </c:pt>
                <c:pt idx="6906">
                  <c:v>1.6699679233646601E-4</c:v>
                </c:pt>
                <c:pt idx="6907">
                  <c:v>4.0731614489041701E-4</c:v>
                </c:pt>
                <c:pt idx="6908">
                  <c:v>5.4562064215064605E-4</c:v>
                </c:pt>
                <c:pt idx="6909">
                  <c:v>5.4727106479951699E-4</c:v>
                </c:pt>
                <c:pt idx="6910">
                  <c:v>4.1185405424613999E-4</c:v>
                </c:pt>
                <c:pt idx="6911">
                  <c:v>1.7328564084975401E-4</c:v>
                </c:pt>
                <c:pt idx="6912">
                  <c:v>-1.08683236283523E-4</c:v>
                </c:pt>
                <c:pt idx="6913">
                  <c:v>-3.63431722667744E-4</c:v>
                </c:pt>
                <c:pt idx="6914">
                  <c:v>-5.2715647954310204E-4</c:v>
                </c:pt>
                <c:pt idx="6915">
                  <c:v>-5.5885162587550905E-4</c:v>
                </c:pt>
                <c:pt idx="6916">
                  <c:v>-4.5057891564360302E-4</c:v>
                </c:pt>
                <c:pt idx="6917">
                  <c:v>-2.2945592080009301E-4</c:v>
                </c:pt>
                <c:pt idx="6918">
                  <c:v>4.91357328489905E-5</c:v>
                </c:pt>
                <c:pt idx="6919">
                  <c:v>3.1542103739008699E-4</c:v>
                </c:pt>
                <c:pt idx="6920">
                  <c:v>5.0270718638677995E-4</c:v>
                </c:pt>
                <c:pt idx="6921">
                  <c:v>5.6408720198392601E-4</c:v>
                </c:pt>
                <c:pt idx="6922">
                  <c:v>4.8418807850124899E-4</c:v>
                </c:pt>
                <c:pt idx="6923">
                  <c:v>2.8302104707316102E-4</c:v>
                </c:pt>
                <c:pt idx="6924">
                  <c:v>1.0969638670491299E-5</c:v>
                </c:pt>
                <c:pt idx="6925">
                  <c:v>-2.6382918378790101E-4</c:v>
                </c:pt>
                <c:pt idx="6926">
                  <c:v>-4.7255035048918002E-4</c:v>
                </c:pt>
                <c:pt idx="6927">
                  <c:v>-5.62918350420896E-4</c:v>
                </c:pt>
                <c:pt idx="6928">
                  <c:v>-5.1229995739777697E-4</c:v>
                </c:pt>
                <c:pt idx="6929">
                  <c:v>-3.33372861966177E-4</c:v>
                </c:pt>
                <c:pt idx="6930">
                  <c:v>-7.09504651600557E-5</c:v>
                </c:pt>
                <c:pt idx="6931">
                  <c:v>2.09241915790132E-4</c:v>
                </c:pt>
                <c:pt idx="6932">
                  <c:v>4.3702836088807399E-4</c:v>
                </c:pt>
                <c:pt idx="6933">
                  <c:v>5.5535834187447496E-4</c:v>
                </c:pt>
                <c:pt idx="6934">
                  <c:v>5.3459538094537996E-4</c:v>
                </c:pt>
                <c:pt idx="6935">
                  <c:v>3.7993969046954101E-4</c:v>
                </c:pt>
                <c:pt idx="6936">
                  <c:v>1.3012574754088101E-4</c:v>
                </c:pt>
                <c:pt idx="6937">
                  <c:v>-1.5227899610092301E-4</c:v>
                </c:pt>
                <c:pt idx="6938">
                  <c:v>-3.9654452049894302E-4</c:v>
                </c:pt>
                <c:pt idx="6939">
                  <c:v>-5.4149300975439303E-4</c:v>
                </c:pt>
                <c:pt idx="6940">
                  <c:v>-5.5082121553809698E-4</c:v>
                </c:pt>
                <c:pt idx="6941">
                  <c:v>-4.2219283084354099E-4</c:v>
                </c:pt>
                <c:pt idx="6942">
                  <c:v>-1.87823632570043E-4</c:v>
                </c:pt>
                <c:pt idx="6943">
                  <c:v>9.3587159653847106E-5</c:v>
                </c:pt>
                <c:pt idx="6944">
                  <c:v>3.5155846716984201E-4</c:v>
                </c:pt>
                <c:pt idx="6945">
                  <c:v>5.2147977567275404E-4</c:v>
                </c:pt>
                <c:pt idx="6946">
                  <c:v>5.6079323933275801E-4</c:v>
                </c:pt>
                <c:pt idx="6947">
                  <c:v>4.5965255729318503E-4</c:v>
                </c:pt>
                <c:pt idx="6948">
                  <c:v>2.4338904080208499E-4</c:v>
                </c:pt>
                <c:pt idx="6949">
                  <c:v>-3.3832770833889703E-5</c:v>
                </c:pt>
                <c:pt idx="6950">
                  <c:v>-3.02580955131244E-4</c:v>
                </c:pt>
                <c:pt idx="6951">
                  <c:v>-4.9554586214000805E-4</c:v>
                </c:pt>
                <c:pt idx="6952">
                  <c:v>-5.6439823383246004E-4</c:v>
                </c:pt>
                <c:pt idx="6953">
                  <c:v>-4.9189356658912195E-4</c:v>
                </c:pt>
                <c:pt idx="6954">
                  <c:v>-2.9619110410738798E-4</c:v>
                </c:pt>
                <c:pt idx="6955">
                  <c:v>-2.6305742165747501E-5</c:v>
                </c:pt>
                <c:pt idx="6956">
                  <c:v>2.5016805609028199E-4</c:v>
                </c:pt>
                <c:pt idx="6957">
                  <c:v>4.6398571276855E-4</c:v>
                </c:pt>
                <c:pt idx="6958">
                  <c:v>5.6159526932554203E-4</c:v>
                </c:pt>
                <c:pt idx="6959">
                  <c:v>5.1854980679583E-4</c:v>
                </c:pt>
                <c:pt idx="6960">
                  <c:v>3.45630328304643E-4</c:v>
                </c:pt>
                <c:pt idx="6961">
                  <c:v>8.6145589954666305E-5</c:v>
                </c:pt>
                <c:pt idx="6962">
                  <c:v>-1.94914845807899E-4</c:v>
                </c:pt>
                <c:pt idx="6963">
                  <c:v>-4.2715764927395801E-4</c:v>
                </c:pt>
                <c:pt idx="6964">
                  <c:v>-5.5241616958568004E-4</c:v>
                </c:pt>
                <c:pt idx="6965">
                  <c:v>-5.3931863328354702E-4</c:v>
                </c:pt>
                <c:pt idx="6966">
                  <c:v>-3.9114539958564601E-4</c:v>
                </c:pt>
                <c:pt idx="6967">
                  <c:v>-1.4500737407162299E-4</c:v>
                </c:pt>
                <c:pt idx="6968">
                  <c:v>1.3744864783907701E-4</c:v>
                </c:pt>
                <c:pt idx="6969">
                  <c:v>3.8547980322897399E-4</c:v>
                </c:pt>
                <c:pt idx="6970">
                  <c:v>5.3696515055708701E-4</c:v>
                </c:pt>
                <c:pt idx="6971">
                  <c:v>5.5396424483821903E-4</c:v>
                </c:pt>
                <c:pt idx="6972">
                  <c:v>4.3221955745493699E-4</c:v>
                </c:pt>
                <c:pt idx="6973">
                  <c:v>2.02222800611593E-4</c:v>
                </c:pt>
                <c:pt idx="6974">
                  <c:v>-7.8421911144102902E-5</c:v>
                </c:pt>
                <c:pt idx="6975">
                  <c:v>-3.3942536875954099E-4</c:v>
                </c:pt>
                <c:pt idx="6976">
                  <c:v>-5.1541763712703299E-4</c:v>
                </c:pt>
                <c:pt idx="6977">
                  <c:v>-5.6232036085717199E-4</c:v>
                </c:pt>
                <c:pt idx="6978">
                  <c:v>-4.6838646182836803E-4</c:v>
                </c:pt>
                <c:pt idx="6979">
                  <c:v>-2.5714226777599102E-4</c:v>
                </c:pt>
                <c:pt idx="6980">
                  <c:v>1.85048024357004E-5</c:v>
                </c:pt>
                <c:pt idx="6981">
                  <c:v>2.8951723008191097E-4</c:v>
                </c:pt>
                <c:pt idx="6982">
                  <c:v>4.8801827141960403E-4</c:v>
                </c:pt>
                <c:pt idx="6983">
                  <c:v>5.64292109234693E-4</c:v>
                </c:pt>
                <c:pt idx="6984">
                  <c:v>4.9923548767785101E-4</c:v>
                </c:pt>
                <c:pt idx="6985">
                  <c:v>3.0914224119996998E-4</c:v>
                </c:pt>
                <c:pt idx="6986">
                  <c:v>4.1622402634323E-5</c:v>
                </c:pt>
                <c:pt idx="6987">
                  <c:v>-2.36322024877731E-4</c:v>
                </c:pt>
                <c:pt idx="6988">
                  <c:v>-4.5507813522374798E-4</c:v>
                </c:pt>
                <c:pt idx="6989">
                  <c:v>-5.5985710350318397E-4</c:v>
                </c:pt>
                <c:pt idx="6990">
                  <c:v>-5.2441638710892401E-4</c:v>
                </c:pt>
                <c:pt idx="6991">
                  <c:v>-3.57632333320152E-4</c:v>
                </c:pt>
                <c:pt idx="6992">
                  <c:v>-1.0127704306142199E-4</c:v>
                </c:pt>
                <c:pt idx="6993">
                  <c:v>1.80443710909203E-4</c:v>
                </c:pt>
                <c:pt idx="6994">
                  <c:v>4.1697121809110402E-4</c:v>
                </c:pt>
                <c:pt idx="6995">
                  <c:v>5.4906569700044505E-4</c:v>
                </c:pt>
                <c:pt idx="6996">
                  <c:v>5.4364326593972696E-4</c:v>
                </c:pt>
                <c:pt idx="6997">
                  <c:v>4.0206200640642602E-4</c:v>
                </c:pt>
                <c:pt idx="6998">
                  <c:v>1.5978182315702801E-4</c:v>
                </c:pt>
                <c:pt idx="6999">
                  <c:v>-1.2251670891651599E-4</c:v>
                </c:pt>
                <c:pt idx="7000">
                  <c:v>-3.74130171203436E-4</c:v>
                </c:pt>
                <c:pt idx="7001">
                  <c:v>-5.3204041117737297E-4</c:v>
                </c:pt>
                <c:pt idx="7002">
                  <c:v>-5.5669782963284396E-4</c:v>
                </c:pt>
                <c:pt idx="7003">
                  <c:v>-4.4192682315415799E-4</c:v>
                </c:pt>
                <c:pt idx="7004">
                  <c:v>-2.16472502301536E-4</c:v>
                </c:pt>
                <c:pt idx="7005">
                  <c:v>6.3198699650415999E-5</c:v>
                </c:pt>
                <c:pt idx="7006">
                  <c:v>3.27041395218652E-4</c:v>
                </c:pt>
                <c:pt idx="7007">
                  <c:v>5.0897454453685195E-4</c:v>
                </c:pt>
                <c:pt idx="7008">
                  <c:v>5.6343186172695399E-4</c:v>
                </c:pt>
                <c:pt idx="7009">
                  <c:v>4.7677417387002597E-4</c:v>
                </c:pt>
                <c:pt idx="7010">
                  <c:v>2.7070543647510399E-4</c:v>
                </c:pt>
                <c:pt idx="7011">
                  <c:v>-3.1631568196162099E-6</c:v>
                </c:pt>
                <c:pt idx="7012">
                  <c:v>-2.7623951786606298E-4</c:v>
                </c:pt>
                <c:pt idx="7013">
                  <c:v>-4.80129977997398E-4</c:v>
                </c:pt>
                <c:pt idx="7014">
                  <c:v>-5.6376890662914001E-4</c:v>
                </c:pt>
                <c:pt idx="7015">
                  <c:v>-5.0620841522722605E-4</c:v>
                </c:pt>
                <c:pt idx="7016">
                  <c:v>-3.2186488594262899E-4</c:v>
                </c:pt>
                <c:pt idx="7017">
                  <c:v>-5.6908299268909002E-5</c:v>
                </c:pt>
                <c:pt idx="7018">
                  <c:v>2.22301323990168E-4</c:v>
                </c:pt>
                <c:pt idx="7019">
                  <c:v>4.4583420159861301E-4</c:v>
                </c:pt>
                <c:pt idx="7020">
                  <c:v>5.5770513766209204E-4</c:v>
                </c:pt>
                <c:pt idx="7021">
                  <c:v>5.29895362246603E-4</c:v>
                </c:pt>
                <c:pt idx="7022">
                  <c:v>3.6937000612427703E-4</c:v>
                </c:pt>
                <c:pt idx="7023">
                  <c:v>1.16333640562964E-4</c:v>
                </c:pt>
                <c:pt idx="7024">
                  <c:v>-1.6583920695885501E-4</c:v>
                </c:pt>
                <c:pt idx="7025">
                  <c:v>-4.0647659630607902E-4</c:v>
                </c:pt>
                <c:pt idx="7026">
                  <c:v>-5.4530940051071E-4</c:v>
                </c:pt>
                <c:pt idx="7027">
                  <c:v>-5.4756608250350802E-4</c:v>
                </c:pt>
                <c:pt idx="7028">
                  <c:v>-4.1268144227993699E-4</c:v>
                </c:pt>
                <c:pt idx="7029">
                  <c:v>-1.7443817474754999E-4</c:v>
                </c:pt>
                <c:pt idx="7030">
                  <c:v>1.07494215786233E-4</c:v>
                </c:pt>
                <c:pt idx="7031">
                  <c:v>3.6250401313065399E-4</c:v>
                </c:pt>
                <c:pt idx="7032">
                  <c:v>5.2672243157486697E-4</c:v>
                </c:pt>
                <c:pt idx="7033">
                  <c:v>5.5901994948241295E-4</c:v>
                </c:pt>
                <c:pt idx="7034">
                  <c:v>4.5130745313409201E-4</c:v>
                </c:pt>
                <c:pt idx="7035">
                  <c:v>2.3056220544015601E-4</c:v>
                </c:pt>
                <c:pt idx="7036">
                  <c:v>-4.7928776910349197E-5</c:v>
                </c:pt>
                <c:pt idx="7037">
                  <c:v>-3.1441569975511102E-4</c:v>
                </c:pt>
                <c:pt idx="7038">
                  <c:v>-5.0215526010281104E-4</c:v>
                </c:pt>
                <c:pt idx="7039">
                  <c:v>-5.6412692041268604E-4</c:v>
                </c:pt>
                <c:pt idx="7040">
                  <c:v>-4.8480949391585998E-4</c:v>
                </c:pt>
                <c:pt idx="7041">
                  <c:v>-2.8406852212805298E-4</c:v>
                </c:pt>
                <c:pt idx="7042">
                  <c:v>-1.21808267401019E-5</c:v>
                </c:pt>
                <c:pt idx="7043">
                  <c:v>2.6275763226927E-4</c:v>
                </c:pt>
                <c:pt idx="7044">
                  <c:v>4.71886812246794E-4</c:v>
                </c:pt>
                <c:pt idx="7045">
                  <c:v>5.6282901272385099E-4</c:v>
                </c:pt>
                <c:pt idx="7046">
                  <c:v>5.1280719542651004E-4</c:v>
                </c:pt>
                <c:pt idx="7047">
                  <c:v>3.34349634809715E-4</c:v>
                </c:pt>
                <c:pt idx="7048">
                  <c:v>7.2152134000276502E-5</c:v>
                </c:pt>
                <c:pt idx="7049">
                  <c:v>-2.08116316368875E-4</c:v>
                </c:pt>
                <c:pt idx="7050">
                  <c:v>-4.36260744243547E-4</c:v>
                </c:pt>
                <c:pt idx="7051">
                  <c:v>-5.5514096235724497E-4</c:v>
                </c:pt>
                <c:pt idx="7052">
                  <c:v>-5.34982682604065E-4</c:v>
                </c:pt>
                <c:pt idx="7053">
                  <c:v>-3.8083467120107701E-4</c:v>
                </c:pt>
                <c:pt idx="7054">
                  <c:v>-1.3130425386899801E-4</c:v>
                </c:pt>
                <c:pt idx="7055">
                  <c:v>1.5111212839702501E-4</c:v>
                </c:pt>
                <c:pt idx="7056">
                  <c:v>3.9568154067442699E-4</c:v>
                </c:pt>
                <c:pt idx="7057">
                  <c:v>5.4115005645984603E-4</c:v>
                </c:pt>
                <c:pt idx="7058">
                  <c:v>5.51084183553668E-4</c:v>
                </c:pt>
                <c:pt idx="7059">
                  <c:v>4.2299585819839398E-4</c:v>
                </c:pt>
                <c:pt idx="7060">
                  <c:v>1.8896559608153499E-4</c:v>
                </c:pt>
                <c:pt idx="7061">
                  <c:v>-9.2392271831396198E-5</c:v>
                </c:pt>
                <c:pt idx="7062">
                  <c:v>-3.5060992210411099E-4</c:v>
                </c:pt>
                <c:pt idx="7063">
                  <c:v>-5.2101514235980103E-4</c:v>
                </c:pt>
                <c:pt idx="7064">
                  <c:v>-5.6092888806818901E-4</c:v>
                </c:pt>
                <c:pt idx="7065">
                  <c:v>-4.6035451400970698E-4</c:v>
                </c:pt>
                <c:pt idx="7066">
                  <c:v>-2.4448149608542101E-4</c:v>
                </c:pt>
                <c:pt idx="7067">
                  <c:v>3.2623429186550702E-5</c:v>
                </c:pt>
                <c:pt idx="7068">
                  <c:v>3.0155761423768902E-4</c:v>
                </c:pt>
                <c:pt idx="7069">
                  <c:v>4.9496482407537497E-4</c:v>
                </c:pt>
                <c:pt idx="7070">
                  <c:v>5.6440502318453396E-4</c:v>
                </c:pt>
                <c:pt idx="7071">
                  <c:v>4.9248648292255805E-4</c:v>
                </c:pt>
                <c:pt idx="7072">
                  <c:v>2.9722164784829201E-4</c:v>
                </c:pt>
                <c:pt idx="7073">
                  <c:v>2.7515807241179598E-5</c:v>
                </c:pt>
                <c:pt idx="7074">
                  <c:v>-2.4908153798516202E-4</c:v>
                </c:pt>
                <c:pt idx="7075">
                  <c:v>-4.6329486683343901E-4</c:v>
                </c:pt>
                <c:pt idx="7076">
                  <c:v>-5.6147312221058404E-4</c:v>
                </c:pt>
                <c:pt idx="7077">
                  <c:v>-5.1902695100371199E-4</c:v>
                </c:pt>
                <c:pt idx="7078">
                  <c:v>-3.46587260108515E-4</c:v>
                </c:pt>
                <c:pt idx="7079">
                  <c:v>-8.7342639847873502E-5</c:v>
                </c:pt>
                <c:pt idx="7080">
                  <c:v>1.9377748639706901E-4</c:v>
                </c:pt>
                <c:pt idx="7081">
                  <c:v>4.2636483906561298E-4</c:v>
                </c:pt>
                <c:pt idx="7082">
                  <c:v>5.52166472814737E-4</c:v>
                </c:pt>
                <c:pt idx="7083">
                  <c:v>5.3967458805529605E-4</c:v>
                </c:pt>
                <c:pt idx="7084">
                  <c:v>3.9201785481931899E-4</c:v>
                </c:pt>
                <c:pt idx="7085">
                  <c:v>1.4617781794162699E-4</c:v>
                </c:pt>
                <c:pt idx="7086">
                  <c:v>-1.3627336026089199E-4</c:v>
                </c:pt>
                <c:pt idx="7087">
                  <c:v>-3.8459403000751799E-4</c:v>
                </c:pt>
                <c:pt idx="7088">
                  <c:v>-5.3659073909061096E-4</c:v>
                </c:pt>
                <c:pt idx="7089">
                  <c:v>-5.5419496880118396E-4</c:v>
                </c:pt>
                <c:pt idx="7090">
                  <c:v>-4.3299763059951002E-4</c:v>
                </c:pt>
                <c:pt idx="7091">
                  <c:v>-2.0335334969190001E-4</c:v>
                </c:pt>
                <c:pt idx="7092">
                  <c:v>7.7222039158641594E-5</c:v>
                </c:pt>
                <c:pt idx="7093">
                  <c:v>3.3845668925114899E-4</c:v>
                </c:pt>
                <c:pt idx="7094">
                  <c:v>5.1492276188784005E-4</c:v>
                </c:pt>
                <c:pt idx="7095">
                  <c:v>5.6242323446081604E-4</c:v>
                </c:pt>
                <c:pt idx="7096">
                  <c:v>4.69061318942635E-4</c:v>
                </c:pt>
                <c:pt idx="7097">
                  <c:v>2.5822008625010399E-4</c:v>
                </c:pt>
                <c:pt idx="7098">
                  <c:v>-1.7293968924884999E-5</c:v>
                </c:pt>
                <c:pt idx="7099">
                  <c:v>-2.8847664229864197E-4</c:v>
                </c:pt>
                <c:pt idx="7100">
                  <c:v>-4.8740855102953802E-4</c:v>
                </c:pt>
                <c:pt idx="7101">
                  <c:v>-5.6426596449195396E-4</c:v>
                </c:pt>
                <c:pt idx="7102">
                  <c:v>-4.9979946669544801E-4</c:v>
                </c:pt>
                <c:pt idx="7103">
                  <c:v>-3.10155091934274E-4</c:v>
                </c:pt>
                <c:pt idx="7104">
                  <c:v>-4.2830450335656998E-5</c:v>
                </c:pt>
                <c:pt idx="7105">
                  <c:v>2.3522134325034899E-4</c:v>
                </c:pt>
                <c:pt idx="7106">
                  <c:v>4.5436049221202998E-4</c:v>
                </c:pt>
                <c:pt idx="7107">
                  <c:v>5.5970223725134805E-4</c:v>
                </c:pt>
                <c:pt idx="7108">
                  <c:v>5.2486308483046197E-4</c:v>
                </c:pt>
                <c:pt idx="7109">
                  <c:v>3.5856871679959502E-4</c:v>
                </c:pt>
                <c:pt idx="7110">
                  <c:v>1.02468589247441E-4</c:v>
                </c:pt>
                <c:pt idx="7111">
                  <c:v>-1.7929543215071099E-4</c:v>
                </c:pt>
                <c:pt idx="7112">
                  <c:v>-4.1615380029860901E-4</c:v>
                </c:pt>
                <c:pt idx="7113">
                  <c:v>-5.4878386753096802E-4</c:v>
                </c:pt>
                <c:pt idx="7114">
                  <c:v>-5.4396761073224301E-4</c:v>
                </c:pt>
                <c:pt idx="7115">
                  <c:v>-4.0291129129555901E-4</c:v>
                </c:pt>
                <c:pt idx="7116">
                  <c:v>-1.6094333947371401E-4</c:v>
                </c:pt>
                <c:pt idx="7117">
                  <c:v>1.21333870139315E-4</c:v>
                </c:pt>
                <c:pt idx="7118">
                  <c:v>3.7322225927526899E-4</c:v>
                </c:pt>
                <c:pt idx="7119">
                  <c:v>5.3163481827292599E-4</c:v>
                </c:pt>
                <c:pt idx="7120">
                  <c:v>5.5689613901115196E-4</c:v>
                </c:pt>
                <c:pt idx="7121">
                  <c:v>4.4267936700120099E-4</c:v>
                </c:pt>
                <c:pt idx="7122">
                  <c:v>2.1759080134237899E-4</c:v>
                </c:pt>
                <c:pt idx="7123">
                  <c:v>-6.1994730347975094E-5</c:v>
                </c:pt>
                <c:pt idx="7124">
                  <c:v>-3.26053297235293E-4</c:v>
                </c:pt>
                <c:pt idx="7125">
                  <c:v>-5.0844979314222302E-4</c:v>
                </c:pt>
                <c:pt idx="7126">
                  <c:v>-5.6350188416316E-4</c:v>
                </c:pt>
                <c:pt idx="7127">
                  <c:v>-4.7742143258353199E-4</c:v>
                </c:pt>
                <c:pt idx="7128">
                  <c:v>-2.7176782150581098E-4</c:v>
                </c:pt>
                <c:pt idx="7129">
                  <c:v>1.9517263932072899E-6</c:v>
                </c:pt>
                <c:pt idx="7130">
                  <c:v>2.7518245230941497E-4</c:v>
                </c:pt>
                <c:pt idx="7131">
                  <c:v>4.7949202593673202E-4</c:v>
                </c:pt>
                <c:pt idx="7132">
                  <c:v>5.6370984711561704E-4</c:v>
                </c:pt>
                <c:pt idx="7133">
                  <c:v>5.0674304008238699E-4</c:v>
                </c:pt>
                <c:pt idx="7134">
                  <c:v>3.2285929505492601E-4</c:v>
                </c:pt>
                <c:pt idx="7135">
                  <c:v>5.81134367073021E-5</c:v>
                </c:pt>
                <c:pt idx="7136">
                  <c:v>-2.2118729237325399E-4</c:v>
                </c:pt>
                <c:pt idx="7137">
                  <c:v>-4.4509029193258502E-4</c:v>
                </c:pt>
                <c:pt idx="7138">
                  <c:v>-5.5751766673768795E-4</c:v>
                </c:pt>
                <c:pt idx="7139">
                  <c:v>-5.3031128331982398E-4</c:v>
                </c:pt>
                <c:pt idx="7140">
                  <c:v>-3.7028514918214898E-4</c:v>
                </c:pt>
                <c:pt idx="7141">
                  <c:v>-1.17518802349506E-4</c:v>
                </c:pt>
                <c:pt idx="7142">
                  <c:v>1.64680857565291E-4</c:v>
                </c:pt>
                <c:pt idx="7143">
                  <c:v>4.0563517509699002E-4</c:v>
                </c:pt>
                <c:pt idx="7144">
                  <c:v>5.4499564664771101E-4</c:v>
                </c:pt>
                <c:pt idx="7145">
                  <c:v>5.4785857758797303E-4</c:v>
                </c:pt>
                <c:pt idx="7146">
                  <c:v>4.1350692910345499E-4</c:v>
                </c:pt>
                <c:pt idx="7147">
                  <c:v>1.7558990501422201E-4</c:v>
                </c:pt>
                <c:pt idx="7148">
                  <c:v>-1.06304700066511E-4</c:v>
                </c:pt>
                <c:pt idx="7149">
                  <c:v>-3.6157463354910497E-4</c:v>
                </c:pt>
                <c:pt idx="7150">
                  <c:v>-5.26285957013144E-4</c:v>
                </c:pt>
                <c:pt idx="7151">
                  <c:v>-5.5918569770219096E-4</c:v>
                </c:pt>
                <c:pt idx="7152">
                  <c:v>-4.5203391146549901E-4</c:v>
                </c:pt>
                <c:pt idx="7153">
                  <c:v>-2.31667427887472E-4</c:v>
                </c:pt>
                <c:pt idx="7154">
                  <c:v>4.6721600165357003E-5</c:v>
                </c:pt>
                <c:pt idx="7155">
                  <c:v>3.1340891361700702E-4</c:v>
                </c:pt>
                <c:pt idx="7156">
                  <c:v>5.0160102040552998E-4</c:v>
                </c:pt>
                <c:pt idx="7157">
                  <c:v>5.6416403992666704E-4</c:v>
                </c:pt>
                <c:pt idx="7158">
                  <c:v>4.8542867582855299E-4</c:v>
                </c:pt>
                <c:pt idx="7159">
                  <c:v>2.85114688488298E-4</c:v>
                </c:pt>
                <c:pt idx="7160">
                  <c:v>1.33919586930311E-5</c:v>
                </c:pt>
                <c:pt idx="7161">
                  <c:v>-2.6168487023458598E-4</c:v>
                </c:pt>
                <c:pt idx="7162">
                  <c:v>-4.7122110003687301E-4</c:v>
                </c:pt>
                <c:pt idx="7163">
                  <c:v>-5.6273708209144703E-4</c:v>
                </c:pt>
                <c:pt idx="7164">
                  <c:v>-5.1331207096880498E-4</c:v>
                </c:pt>
                <c:pt idx="7165">
                  <c:v>-3.35324867315121E-4</c:v>
                </c:pt>
                <c:pt idx="7166">
                  <c:v>-7.3353470437910999E-5</c:v>
                </c:pt>
                <c:pt idx="7167">
                  <c:v>2.0698975816236699E-4</c:v>
                </c:pt>
                <c:pt idx="7168">
                  <c:v>4.3549111775964598E-4</c:v>
                </c:pt>
                <c:pt idx="7169">
                  <c:v>5.5492102532325998E-4</c:v>
                </c:pt>
                <c:pt idx="7170">
                  <c:v>5.3536751961454705E-4</c:v>
                </c:pt>
                <c:pt idx="7171">
                  <c:v>3.8172789743939602E-4</c:v>
                </c:pt>
                <c:pt idx="7172">
                  <c:v>1.32482155282593E-4</c:v>
                </c:pt>
                <c:pt idx="7173">
                  <c:v>-1.49944564524358E-4</c:v>
                </c:pt>
                <c:pt idx="7174">
                  <c:v>-3.9481673795763899E-4</c:v>
                </c:pt>
                <c:pt idx="7175">
                  <c:v>-5.4080461010420195E-4</c:v>
                </c:pt>
                <c:pt idx="7176">
                  <c:v>-5.5134461274193298E-4</c:v>
                </c:pt>
                <c:pt idx="7177">
                  <c:v>-4.2379693682478202E-4</c:v>
                </c:pt>
                <c:pt idx="7178">
                  <c:v>-1.90106689034536E-4</c:v>
                </c:pt>
                <c:pt idx="7179">
                  <c:v>9.1196958360687994E-5</c:v>
                </c:pt>
                <c:pt idx="7180">
                  <c:v>3.4965976178962102E-4</c:v>
                </c:pt>
                <c:pt idx="7181">
                  <c:v>5.2054810874666002E-4</c:v>
                </c:pt>
                <c:pt idx="7182">
                  <c:v>5.6106195262207396E-4</c:v>
                </c:pt>
                <c:pt idx="7183">
                  <c:v>4.6105434988762502E-4</c:v>
                </c:pt>
                <c:pt idx="7184">
                  <c:v>2.4557282505028102E-4</c:v>
                </c:pt>
                <c:pt idx="7185">
                  <c:v>-3.1413937244111198E-5</c:v>
                </c:pt>
                <c:pt idx="7186">
                  <c:v>-3.00532884077798E-4</c:v>
                </c:pt>
                <c:pt idx="7187">
                  <c:v>-4.9438150572353999E-4</c:v>
                </c:pt>
                <c:pt idx="7188">
                  <c:v>-5.6440921234061805E-4</c:v>
                </c:pt>
                <c:pt idx="7189">
                  <c:v>-4.9307713038643198E-4</c:v>
                </c:pt>
                <c:pt idx="7190">
                  <c:v>-2.98250822298517E-4</c:v>
                </c:pt>
                <c:pt idx="7191">
                  <c:v>-2.8725745552162501E-5</c:v>
                </c:pt>
                <c:pt idx="7192">
                  <c:v>2.4799387236931899E-4</c:v>
                </c:pt>
                <c:pt idx="7193">
                  <c:v>4.6260188651361099E-4</c:v>
                </c:pt>
                <c:pt idx="7194">
                  <c:v>5.6134838840681098E-4</c:v>
                </c:pt>
                <c:pt idx="7195">
                  <c:v>5.1950170407094099E-4</c:v>
                </c:pt>
                <c:pt idx="7196">
                  <c:v>3.4754259519590401E-4</c:v>
                </c:pt>
                <c:pt idx="7197">
                  <c:v>8.8539287356316694E-5</c:v>
                </c:pt>
                <c:pt idx="7198">
                  <c:v>-1.92639234259523E-4</c:v>
                </c:pt>
                <c:pt idx="7199">
                  <c:v>-4.2557006460801502E-4</c:v>
                </c:pt>
                <c:pt idx="7200">
                  <c:v>-5.51914232230417E-4</c:v>
                </c:pt>
                <c:pt idx="7201">
                  <c:v>-5.4002805656338301E-4</c:v>
                </c:pt>
                <c:pt idx="7202">
                  <c:v>-3.9288850403920201E-4</c:v>
                </c:pt>
                <c:pt idx="7203">
                  <c:v>-1.4734758837507301E-4</c:v>
                </c:pt>
                <c:pt idx="7204">
                  <c:v>1.3509744487567001E-4</c:v>
                </c:pt>
                <c:pt idx="7205">
                  <c:v>3.83706484973598E-4</c:v>
                </c:pt>
                <c:pt idx="7206">
                  <c:v>5.3621385556766902E-4</c:v>
                </c:pt>
                <c:pt idx="7207">
                  <c:v>5.5442313960555397E-4</c:v>
                </c:pt>
                <c:pt idx="7208">
                  <c:v>4.3377370893777002E-4</c:v>
                </c:pt>
                <c:pt idx="7209">
                  <c:v>2.0448296192979301E-4</c:v>
                </c:pt>
                <c:pt idx="7210">
                  <c:v>-7.6021811413702406E-5</c:v>
                </c:pt>
                <c:pt idx="7211">
                  <c:v>-3.3748645048355602E-4</c:v>
                </c:pt>
                <c:pt idx="7212">
                  <c:v>-5.1442551441586103E-4</c:v>
                </c:pt>
                <c:pt idx="7213">
                  <c:v>-5.6252351699850704E-4</c:v>
                </c:pt>
                <c:pt idx="7214">
                  <c:v>-4.6973401510632502E-4</c:v>
                </c:pt>
                <c:pt idx="7215">
                  <c:v>-2.5929671511249098E-4</c:v>
                </c:pt>
                <c:pt idx="7216">
                  <c:v>1.6083055741304901E-5</c:v>
                </c:pt>
                <c:pt idx="7217">
                  <c:v>2.8743472551265699E-4</c:v>
                </c:pt>
                <c:pt idx="7218">
                  <c:v>4.8679658516378099E-4</c:v>
                </c:pt>
                <c:pt idx="7219">
                  <c:v>5.64237220193864E-4</c:v>
                </c:pt>
                <c:pt idx="7220">
                  <c:v>5.0036114315279805E-4</c:v>
                </c:pt>
                <c:pt idx="7221">
                  <c:v>3.11166513793933E-4</c:v>
                </c:pt>
                <c:pt idx="7222">
                  <c:v>4.4038300718468601E-5</c:v>
                </c:pt>
                <c:pt idx="7223">
                  <c:v>-2.3411957796571999E-4</c:v>
                </c:pt>
                <c:pt idx="7224">
                  <c:v>-4.5364075597597502E-4</c:v>
                </c:pt>
                <c:pt idx="7225">
                  <c:v>-5.59544792469106E-4</c:v>
                </c:pt>
                <c:pt idx="7226">
                  <c:v>-5.2530736452446295E-4</c:v>
                </c:pt>
                <c:pt idx="7227">
                  <c:v>-3.5950344836436501E-4</c:v>
                </c:pt>
                <c:pt idx="7228">
                  <c:v>-1.0365966336392901E-4</c:v>
                </c:pt>
                <c:pt idx="7229">
                  <c:v>1.7814632738386699E-4</c:v>
                </c:pt>
                <c:pt idx="7230">
                  <c:v>4.1533446529879201E-4</c:v>
                </c:pt>
                <c:pt idx="7231">
                  <c:v>5.4849950983166997E-4</c:v>
                </c:pt>
                <c:pt idx="7232">
                  <c:v>5.4428944948327698E-4</c:v>
                </c:pt>
                <c:pt idx="7233">
                  <c:v>4.0375871998518897E-4</c:v>
                </c:pt>
                <c:pt idx="7234">
                  <c:v>1.6210411432955401E-4</c:v>
                </c:pt>
                <c:pt idx="7235">
                  <c:v>-1.20150472380834E-4</c:v>
                </c:pt>
                <c:pt idx="7236">
                  <c:v>-3.7231262792402497E-4</c:v>
                </c:pt>
                <c:pt idx="7237">
                  <c:v>-5.3122677614378096E-4</c:v>
                </c:pt>
                <c:pt idx="7238">
                  <c:v>-5.5709188278665997E-4</c:v>
                </c:pt>
                <c:pt idx="7239">
                  <c:v>-4.4342987143848101E-4</c:v>
                </c:pt>
                <c:pt idx="7240">
                  <c:v>-2.1870809794932199E-4</c:v>
                </c:pt>
                <c:pt idx="7241">
                  <c:v>6.07904754377834E-5</c:v>
                </c:pt>
                <c:pt idx="7242">
                  <c:v>3.2506369713476398E-4</c:v>
                </c:pt>
                <c:pt idx="7243">
                  <c:v>5.0792269933556803E-4</c:v>
                </c:pt>
                <c:pt idx="7244">
                  <c:v>5.6356931056410903E-4</c:v>
                </c:pt>
                <c:pt idx="7245">
                  <c:v>4.7806649183168402E-4</c:v>
                </c:pt>
                <c:pt idx="7246">
                  <c:v>2.7282895451080798E-4</c:v>
                </c:pt>
                <c:pt idx="7247">
                  <c:v>-7.4028697525675104E-7</c:v>
                </c:pt>
                <c:pt idx="7248">
                  <c:v>-2.74124118995962E-4</c:v>
                </c:pt>
                <c:pt idx="7249">
                  <c:v>-4.7885186487155401E-4</c:v>
                </c:pt>
                <c:pt idx="7250">
                  <c:v>-5.6364819060875896E-4</c:v>
                </c:pt>
                <c:pt idx="7251">
                  <c:v>-5.0727533038847999E-4</c:v>
                </c:pt>
                <c:pt idx="7252">
                  <c:v>-3.2385221676472099E-4</c:v>
                </c:pt>
                <c:pt idx="7253">
                  <c:v>-5.9318306418940497E-5</c:v>
                </c:pt>
                <c:pt idx="7254">
                  <c:v>2.2007224175352001E-4</c:v>
                </c:pt>
                <c:pt idx="7255">
                  <c:v>4.4434433174974101E-4</c:v>
                </c:pt>
                <c:pt idx="7256">
                  <c:v>5.57327627347126E-4</c:v>
                </c:pt>
                <c:pt idx="7257">
                  <c:v>5.3072476126583097E-4</c:v>
                </c:pt>
                <c:pt idx="7258">
                  <c:v>3.7119858634811502E-4</c:v>
                </c:pt>
                <c:pt idx="7259">
                  <c:v>1.18703422730664E-4</c:v>
                </c:pt>
                <c:pt idx="7260">
                  <c:v>-1.6352174949225401E-4</c:v>
                </c:pt>
                <c:pt idx="7261">
                  <c:v>-4.0479188513955198E-4</c:v>
                </c:pt>
                <c:pt idx="7262">
                  <c:v>-5.4467938200710104E-4</c:v>
                </c:pt>
                <c:pt idx="7263">
                  <c:v>-5.4814854870539702E-4</c:v>
                </c:pt>
                <c:pt idx="7264">
                  <c:v>-4.1433051091370303E-4</c:v>
                </c:pt>
                <c:pt idx="7265">
                  <c:v>-1.7674082634378701E-4</c:v>
                </c:pt>
                <c:pt idx="7266">
                  <c:v>1.05114694604416E-4</c:v>
                </c:pt>
                <c:pt idx="7267">
                  <c:v>3.6064358820471899E-4</c:v>
                </c:pt>
                <c:pt idx="7268">
                  <c:v>5.2584705786875598E-4</c:v>
                </c:pt>
                <c:pt idx="7269">
                  <c:v>5.5934886977124405E-4</c:v>
                </c:pt>
                <c:pt idx="7270">
                  <c:v>4.52758287291054E-4</c:v>
                </c:pt>
                <c:pt idx="7271">
                  <c:v>2.3277158305031701E-4</c:v>
                </c:pt>
                <c:pt idx="7272">
                  <c:v>-4.55142081754384E-5</c:v>
                </c:pt>
                <c:pt idx="7273">
                  <c:v>-3.1240068361400601E-4</c:v>
                </c:pt>
                <c:pt idx="7274">
                  <c:v>-5.0104446984830303E-4</c:v>
                </c:pt>
                <c:pt idx="7275">
                  <c:v>-5.6419856035485997E-4</c:v>
                </c:pt>
                <c:pt idx="7276">
                  <c:v>-4.8604562138677602E-4</c:v>
                </c:pt>
                <c:pt idx="7277">
                  <c:v>-2.86159541334242E-4</c:v>
                </c:pt>
                <c:pt idx="7278">
                  <c:v>-1.46030289496328E-5</c:v>
                </c:pt>
                <c:pt idx="7279">
                  <c:v>2.6061090262602702E-4</c:v>
                </c:pt>
                <c:pt idx="7280">
                  <c:v>4.7055321692633201E-4</c:v>
                </c:pt>
                <c:pt idx="7281">
                  <c:v>5.6264255894720495E-4</c:v>
                </c:pt>
                <c:pt idx="7282">
                  <c:v>5.1381458169871602E-4</c:v>
                </c:pt>
                <c:pt idx="7283">
                  <c:v>3.3629855498952901E-4</c:v>
                </c:pt>
                <c:pt idx="7284">
                  <c:v>7.4554468938440398E-5</c:v>
                </c:pt>
                <c:pt idx="7285">
                  <c:v>-2.0586224636062801E-4</c:v>
                </c:pt>
                <c:pt idx="7286">
                  <c:v>-4.3471948498201703E-4</c:v>
                </c:pt>
                <c:pt idx="7287">
                  <c:v>-5.5469853178576197E-4</c:v>
                </c:pt>
                <c:pt idx="7288">
                  <c:v>-5.3574989020389505E-4</c:v>
                </c:pt>
                <c:pt idx="7289">
                  <c:v>-3.8261936506943302E-4</c:v>
                </c:pt>
                <c:pt idx="7290">
                  <c:v>-1.33659446355113E-4</c:v>
                </c:pt>
                <c:pt idx="7291">
                  <c:v>1.4877630986185201E-4</c:v>
                </c:pt>
                <c:pt idx="7292">
                  <c:v>3.9395011633269598E-4</c:v>
                </c:pt>
                <c:pt idx="7293">
                  <c:v>5.4045667227892104E-4</c:v>
                </c:pt>
                <c:pt idx="7294">
                  <c:v>5.5160250190310403E-4</c:v>
                </c:pt>
                <c:pt idx="7295">
                  <c:v>4.2459606303216099E-4</c:v>
                </c:pt>
                <c:pt idx="7296">
                  <c:v>1.9124690617206699E-4</c:v>
                </c:pt>
                <c:pt idx="7297">
                  <c:v>-9.0001224748493302E-5</c:v>
                </c:pt>
                <c:pt idx="7298">
                  <c:v>-3.4870799060372998E-4</c:v>
                </c:pt>
                <c:pt idx="7299">
                  <c:v>-5.2007867698493902E-4</c:v>
                </c:pt>
                <c:pt idx="7300">
                  <c:v>-5.6119243238138901E-4</c:v>
                </c:pt>
                <c:pt idx="7301">
                  <c:v>-4.6175206170281799E-4</c:v>
                </c:pt>
                <c:pt idx="7302">
                  <c:v>-2.4666302266894701E-4</c:v>
                </c:pt>
                <c:pt idx="7303">
                  <c:v>3.0204300578661899E-5</c:v>
                </c:pt>
                <c:pt idx="7304">
                  <c:v>2.9950676937246803E-4</c:v>
                </c:pt>
                <c:pt idx="7305">
                  <c:v>4.9379590977183404E-4</c:v>
                </c:pt>
                <c:pt idx="7306">
                  <c:v>5.6441080128141296E-4</c:v>
                </c:pt>
                <c:pt idx="7307">
                  <c:v>4.9366550625964901E-4</c:v>
                </c:pt>
                <c:pt idx="7308">
                  <c:v>2.9927862271669E-4</c:v>
                </c:pt>
                <c:pt idx="7309">
                  <c:v>2.9935551524549799E-5</c:v>
                </c:pt>
                <c:pt idx="7310">
                  <c:v>-2.4690506425359399E-4</c:v>
                </c:pt>
                <c:pt idx="7311">
                  <c:v>-4.6190677500160699E-4</c:v>
                </c:pt>
                <c:pt idx="7312">
                  <c:v>-5.6122106848886702E-4</c:v>
                </c:pt>
                <c:pt idx="7313">
                  <c:v>-5.1997406381034197E-4</c:v>
                </c:pt>
                <c:pt idx="7314">
                  <c:v>-3.4849632916560998E-4</c:v>
                </c:pt>
                <c:pt idx="7315">
                  <c:v>-8.9735526967079098E-5</c:v>
                </c:pt>
                <c:pt idx="7316">
                  <c:v>1.91500094639151E-4</c:v>
                </c:pt>
                <c:pt idx="7317">
                  <c:v>4.2477332956266701E-4</c:v>
                </c:pt>
                <c:pt idx="7318">
                  <c:v>5.51659448994783E-4</c:v>
                </c:pt>
                <c:pt idx="7319">
                  <c:v>5.4037903717938903E-4</c:v>
                </c:pt>
                <c:pt idx="7320">
                  <c:v>3.9375734323424501E-4</c:v>
                </c:pt>
                <c:pt idx="7321">
                  <c:v>1.48516679982865E-4</c:v>
                </c:pt>
                <c:pt idx="7322">
                  <c:v>-1.33920907100816E-4</c:v>
                </c:pt>
                <c:pt idx="7323">
                  <c:v>-3.8281717221610599E-4</c:v>
                </c:pt>
                <c:pt idx="7324">
                  <c:v>-5.3583450172454798E-4</c:v>
                </c:pt>
                <c:pt idx="7325">
                  <c:v>-5.5464875620015505E-4</c:v>
                </c:pt>
                <c:pt idx="7326">
                  <c:v>-4.3454778889435102E-4</c:v>
                </c:pt>
                <c:pt idx="7327">
                  <c:v>-2.05611632121184E-4</c:v>
                </c:pt>
                <c:pt idx="7328">
                  <c:v>7.4821233438695804E-5</c:v>
                </c:pt>
                <c:pt idx="7329">
                  <c:v>3.3651465692661998E-4</c:v>
                </c:pt>
                <c:pt idx="7330">
                  <c:v>5.1392589700189901E-4</c:v>
                </c:pt>
                <c:pt idx="7331">
                  <c:v>5.6262120800824802E-4</c:v>
                </c:pt>
                <c:pt idx="7332">
                  <c:v>4.7040454722034798E-4</c:v>
                </c:pt>
                <c:pt idx="7333">
                  <c:v>2.6037214940316002E-4</c:v>
                </c:pt>
                <c:pt idx="7334">
                  <c:v>-1.48720684635984E-5</c:v>
                </c:pt>
                <c:pt idx="7335">
                  <c:v>-2.86391484524034E-4</c:v>
                </c:pt>
                <c:pt idx="7336">
                  <c:v>-4.8618237664164001E-4</c:v>
                </c:pt>
                <c:pt idx="7337">
                  <c:v>-5.6420587647284701E-4</c:v>
                </c:pt>
                <c:pt idx="7338">
                  <c:v>-5.00920514462277E-4</c:v>
                </c:pt>
                <c:pt idx="7339">
                  <c:v>-3.1217650211936101E-4</c:v>
                </c:pt>
                <c:pt idx="7340">
                  <c:v>-4.5245948218229397E-5</c:v>
                </c:pt>
                <c:pt idx="7341">
                  <c:v>2.3301673409964301E-4</c:v>
                </c:pt>
                <c:pt idx="7342">
                  <c:v>4.5291892983138698E-4</c:v>
                </c:pt>
                <c:pt idx="7343">
                  <c:v>5.5938476988180296E-4</c:v>
                </c:pt>
                <c:pt idx="7344">
                  <c:v>5.2574922414414405E-4</c:v>
                </c:pt>
                <c:pt idx="7345">
                  <c:v>3.6043652370818202E-4</c:v>
                </c:pt>
                <c:pt idx="7346">
                  <c:v>1.04850259923644E-4</c:v>
                </c:pt>
                <c:pt idx="7347">
                  <c:v>-1.7699640190255899E-4</c:v>
                </c:pt>
                <c:pt idx="7348">
                  <c:v>-4.14513216866305E-4</c:v>
                </c:pt>
                <c:pt idx="7349">
                  <c:v>-5.4821262521257503E-4</c:v>
                </c:pt>
                <c:pt idx="7350">
                  <c:v>-5.4460878071013004E-4</c:v>
                </c:pt>
                <c:pt idx="7351">
                  <c:v>-4.0460428857123698E-4</c:v>
                </c:pt>
                <c:pt idx="7352">
                  <c:v>-1.6326414237689601E-4</c:v>
                </c:pt>
                <c:pt idx="7353">
                  <c:v>1.18966521092947E-4</c:v>
                </c:pt>
                <c:pt idx="7354">
                  <c:v>3.71401281340345E-4</c:v>
                </c:pt>
                <c:pt idx="7355">
                  <c:v>5.3081628666977498E-4</c:v>
                </c:pt>
                <c:pt idx="7356">
                  <c:v>5.5728506005758404E-4</c:v>
                </c:pt>
                <c:pt idx="7357">
                  <c:v>4.4417833300844698E-4</c:v>
                </c:pt>
                <c:pt idx="7358">
                  <c:v>2.1982438697501299E-4</c:v>
                </c:pt>
                <c:pt idx="7359">
                  <c:v>-5.9585940467804598E-5</c:v>
                </c:pt>
                <c:pt idx="7360">
                  <c:v>-3.24072599476123E-4</c:v>
                </c:pt>
                <c:pt idx="7361">
                  <c:v>-5.0739326554519399E-4</c:v>
                </c:pt>
                <c:pt idx="7362">
                  <c:v>-5.6363414061916901E-4</c:v>
                </c:pt>
                <c:pt idx="7363">
                  <c:v>-4.7870934864271302E-4</c:v>
                </c:pt>
                <c:pt idx="7364">
                  <c:v>-2.7388883060149E-4</c:v>
                </c:pt>
                <c:pt idx="7365">
                  <c:v>-4.7115585317242402E-7</c:v>
                </c:pt>
                <c:pt idx="7366">
                  <c:v>2.7306452280141099E-4</c:v>
                </c:pt>
                <c:pt idx="7367">
                  <c:v>4.78209497751064E-4</c:v>
                </c:pt>
                <c:pt idx="7368">
                  <c:v>5.6358393739261404E-4</c:v>
                </c:pt>
                <c:pt idx="7369">
                  <c:v>5.0780528369326003E-4</c:v>
                </c:pt>
                <c:pt idx="7370">
                  <c:v>3.24843646497653E-4</c:v>
                </c:pt>
                <c:pt idx="7371">
                  <c:v>6.0522902853028099E-5</c:v>
                </c:pt>
                <c:pt idx="7372">
                  <c:v>-2.1895617726796799E-4</c:v>
                </c:pt>
                <c:pt idx="7373">
                  <c:v>-4.4359632448669201E-4</c:v>
                </c:pt>
                <c:pt idx="7374">
                  <c:v>-5.5713502036591105E-4</c:v>
                </c:pt>
                <c:pt idx="7375">
                  <c:v>-5.3113579417974298E-4</c:v>
                </c:pt>
                <c:pt idx="7376">
                  <c:v>-3.7211031341400199E-4</c:v>
                </c:pt>
                <c:pt idx="7377">
                  <c:v>-1.1988749624892901E-4</c:v>
                </c:pt>
                <c:pt idx="7378">
                  <c:v>1.6236188807972001E-4</c:v>
                </c:pt>
                <c:pt idx="7379">
                  <c:v>4.0394673031877298E-4</c:v>
                </c:pt>
                <c:pt idx="7380">
                  <c:v>5.4436060804590304E-4</c:v>
                </c:pt>
                <c:pt idx="7381">
                  <c:v>5.4843599451989201E-4</c:v>
                </c:pt>
                <c:pt idx="7382">
                  <c:v>4.15152183916466E-4</c:v>
                </c:pt>
                <c:pt idx="7383">
                  <c:v>1.77890933433987E-4</c:v>
                </c:pt>
                <c:pt idx="7384">
                  <c:v>-1.03924204882266E-4</c:v>
                </c:pt>
                <c:pt idx="7385">
                  <c:v>-3.5971088138679499E-4</c:v>
                </c:pt>
                <c:pt idx="7386">
                  <c:v>-5.2540573616369701E-4</c:v>
                </c:pt>
                <c:pt idx="7387">
                  <c:v>-5.5950946493784595E-4</c:v>
                </c:pt>
                <c:pt idx="7388">
                  <c:v>-4.5348057727357999E-4</c:v>
                </c:pt>
                <c:pt idx="7389">
                  <c:v>-2.33874665841881E-4</c:v>
                </c:pt>
                <c:pt idx="7390">
                  <c:v>4.4306606503010702E-5</c:v>
                </c:pt>
                <c:pt idx="7391">
                  <c:v>3.1139101439099198E-4</c:v>
                </c:pt>
                <c:pt idx="7392">
                  <c:v>5.0048561099513996E-4</c:v>
                </c:pt>
                <c:pt idx="7393">
                  <c:v>5.6423048153823104E-4</c:v>
                </c:pt>
                <c:pt idx="7394">
                  <c:v>4.8666032774828102E-4</c:v>
                </c:pt>
                <c:pt idx="7395">
                  <c:v>2.8720307585228098E-4</c:v>
                </c:pt>
                <c:pt idx="7396">
                  <c:v>1.58140319305445E-5</c:v>
                </c:pt>
                <c:pt idx="7397">
                  <c:v>-2.5953573439132897E-4</c:v>
                </c:pt>
                <c:pt idx="7398">
                  <c:v>-4.69883165992086E-4</c:v>
                </c:pt>
                <c:pt idx="7399">
                  <c:v>-5.6254544372658902E-4</c:v>
                </c:pt>
                <c:pt idx="7400">
                  <c:v>-5.1431472530119105E-4</c:v>
                </c:pt>
                <c:pt idx="7401">
                  <c:v>-3.3727069334719002E-4</c:v>
                </c:pt>
                <c:pt idx="7402">
                  <c:v>-7.57551239689024E-5</c:v>
                </c:pt>
                <c:pt idx="7403">
                  <c:v>2.04733786158067E-4</c:v>
                </c:pt>
                <c:pt idx="7404">
                  <c:v>4.3394584946554801E-4</c:v>
                </c:pt>
                <c:pt idx="7405">
                  <c:v>5.5447348276977E-4</c:v>
                </c:pt>
                <c:pt idx="7406">
                  <c:v>5.3612979261053904E-4</c:v>
                </c:pt>
                <c:pt idx="7407">
                  <c:v>3.8350906998422499E-4</c:v>
                </c:pt>
                <c:pt idx="7408">
                  <c:v>1.3483612166281499E-4</c:v>
                </c:pt>
                <c:pt idx="7409">
                  <c:v>-1.4760736979161799E-4</c:v>
                </c:pt>
                <c:pt idx="7410">
                  <c:v>-3.9308167979209798E-4</c:v>
                </c:pt>
                <c:pt idx="7411">
                  <c:v>-5.4010624458694005E-4</c:v>
                </c:pt>
                <c:pt idx="7412">
                  <c:v>-5.5185784984909203E-4</c:v>
                </c:pt>
                <c:pt idx="7413">
                  <c:v>-4.2539323313898298E-4</c:v>
                </c:pt>
                <c:pt idx="7414">
                  <c:v>-1.9238624224118499E-4</c:v>
                </c:pt>
                <c:pt idx="7415">
                  <c:v>8.8805076503518704E-5</c:v>
                </c:pt>
                <c:pt idx="7416">
                  <c:v>3.4775461293121699E-4</c:v>
                </c:pt>
                <c:pt idx="7417">
                  <c:v>5.19606849237295E-4</c:v>
                </c:pt>
                <c:pt idx="7418">
                  <c:v>5.61320326745018E-4</c:v>
                </c:pt>
                <c:pt idx="7419">
                  <c:v>4.6244764624094899E-4</c:v>
                </c:pt>
                <c:pt idx="7420">
                  <c:v>2.4775208391891398E-4</c:v>
                </c:pt>
                <c:pt idx="7421">
                  <c:v>-2.8994524762960699E-5</c:v>
                </c:pt>
                <c:pt idx="7422">
                  <c:v>-2.9847927484897798E-4</c:v>
                </c:pt>
                <c:pt idx="7423">
                  <c:v>-4.9320803891807696E-4</c:v>
                </c:pt>
                <c:pt idx="7424">
                  <c:v>-5.6440978999959795E-4</c:v>
                </c:pt>
                <c:pt idx="7425">
                  <c:v>-4.9425160783158099E-4</c:v>
                </c:pt>
                <c:pt idx="7426">
                  <c:v>-3.0030504436776798E-4</c:v>
                </c:pt>
                <c:pt idx="7427">
                  <c:v>-3.11452195848027E-5</c:v>
                </c:pt>
                <c:pt idx="7428">
                  <c:v>2.4581511865409098E-4</c:v>
                </c:pt>
                <c:pt idx="7429">
                  <c:v>4.6120953549978099E-4</c:v>
                </c:pt>
                <c:pt idx="7430">
                  <c:v>5.6109116304331203E-4</c:v>
                </c:pt>
                <c:pt idx="7431">
                  <c:v>5.2044402804577101E-4</c:v>
                </c:pt>
                <c:pt idx="7432">
                  <c:v>3.4944845762381198E-4</c:v>
                </c:pt>
                <c:pt idx="7433">
                  <c:v>9.0931353169122799E-5</c:v>
                </c:pt>
                <c:pt idx="7434">
                  <c:v>-1.9036007278393501E-4</c:v>
                </c:pt>
                <c:pt idx="7435">
                  <c:v>-4.23974637600099E-4</c:v>
                </c:pt>
                <c:pt idx="7436">
                  <c:v>-5.5140212428161396E-4</c:v>
                </c:pt>
                <c:pt idx="7437">
                  <c:v>-5.4072752828635896E-4</c:v>
                </c:pt>
                <c:pt idx="7438">
                  <c:v>-3.9462436840173099E-4</c:v>
                </c:pt>
                <c:pt idx="7439">
                  <c:v>-1.4968508737903699E-4</c:v>
                </c:pt>
                <c:pt idx="7440">
                  <c:v>1.3274375235660299E-4</c:v>
                </c:pt>
                <c:pt idx="7441">
                  <c:v>3.8192609583207799E-4</c:v>
                </c:pt>
                <c:pt idx="7442">
                  <c:v>5.35452679308922E-4</c:v>
                </c:pt>
                <c:pt idx="7443">
                  <c:v>5.5487181754557797E-4</c:v>
                </c:pt>
                <c:pt idx="7444">
                  <c:v>4.3531986690308901E-4</c:v>
                </c:pt>
                <c:pt idx="7445">
                  <c:v>2.0673935506632601E-4</c:v>
                </c:pt>
                <c:pt idx="7446">
                  <c:v>-7.3620310764646604E-5</c:v>
                </c:pt>
                <c:pt idx="7447">
                  <c:v>-3.3554131305736298E-4</c:v>
                </c:pt>
                <c:pt idx="7448">
                  <c:v>-5.1342391194767595E-4</c:v>
                </c:pt>
                <c:pt idx="7449">
                  <c:v>-5.6271630703997797E-4</c:v>
                </c:pt>
                <c:pt idx="7450">
                  <c:v>-4.7107291219558399E-4</c:v>
                </c:pt>
                <c:pt idx="7451">
                  <c:v>-2.61446384167618E-4</c:v>
                </c:pt>
                <c:pt idx="7452">
                  <c:v>1.36610126707457E-5</c:v>
                </c:pt>
                <c:pt idx="7453">
                  <c:v>2.8534692413895098E-4</c:v>
                </c:pt>
                <c:pt idx="7454">
                  <c:v>4.8556592829275297E-4</c:v>
                </c:pt>
                <c:pt idx="7455">
                  <c:v>5.6417193347330205E-4</c:v>
                </c:pt>
                <c:pt idx="7456">
                  <c:v>5.0147757804687801E-4</c:v>
                </c:pt>
                <c:pt idx="7457">
                  <c:v>3.13185052257573E-4</c:v>
                </c:pt>
                <c:pt idx="7458">
                  <c:v>4.6453387271346099E-5</c:v>
                </c:pt>
                <c:pt idx="7459">
                  <c:v>-2.3191281673288301E-4</c:v>
                </c:pt>
                <c:pt idx="7460">
                  <c:v>-4.5219501710369402E-4</c:v>
                </c:pt>
                <c:pt idx="7461">
                  <c:v>-5.5922217022665803E-4</c:v>
                </c:pt>
                <c:pt idx="7462">
                  <c:v>-5.2618866165387104E-4</c:v>
                </c:pt>
                <c:pt idx="7463">
                  <c:v>-3.6136793853239798E-4</c:v>
                </c:pt>
                <c:pt idx="7464">
                  <c:v>-1.06040373441548E-4</c:v>
                </c:pt>
                <c:pt idx="7465">
                  <c:v>1.75845661004457E-4</c:v>
                </c:pt>
                <c:pt idx="7466">
                  <c:v>4.13690058784611E-4</c:v>
                </c:pt>
                <c:pt idx="7467">
                  <c:v>5.47923214995352E-4</c:v>
                </c:pt>
                <c:pt idx="7468">
                  <c:v>5.4492560294165302E-4</c:v>
                </c:pt>
                <c:pt idx="7469">
                  <c:v>4.0544799315819698E-4</c:v>
                </c:pt>
                <c:pt idx="7470">
                  <c:v>1.64423418271526E-4</c:v>
                </c:pt>
                <c:pt idx="7471">
                  <c:v>-1.17782021730083E-4</c:v>
                </c:pt>
                <c:pt idx="7472">
                  <c:v>-3.7048822372277602E-4</c:v>
                </c:pt>
                <c:pt idx="7473">
                  <c:v>-5.3040335174201999E-4</c:v>
                </c:pt>
                <c:pt idx="7474">
                  <c:v>-5.5747566993396105E-4</c:v>
                </c:pt>
                <c:pt idx="7475">
                  <c:v>-4.4492474826295997E-4</c:v>
                </c:pt>
                <c:pt idx="7476">
                  <c:v>-2.2093966327674599E-4</c:v>
                </c:pt>
                <c:pt idx="7477">
                  <c:v>5.8381130987293802E-5</c:v>
                </c:pt>
                <c:pt idx="7478">
                  <c:v>3.2308000882532302E-4</c:v>
                </c:pt>
                <c:pt idx="7479">
                  <c:v>5.0686149421018303E-4</c:v>
                </c:pt>
                <c:pt idx="7480">
                  <c:v>5.6369637402967098E-4</c:v>
                </c:pt>
                <c:pt idx="7481">
                  <c:v>4.79350000054999E-4</c:v>
                </c:pt>
                <c:pt idx="7482">
                  <c:v>2.74947444895041E-4</c:v>
                </c:pt>
                <c:pt idx="7483">
                  <c:v>1.6825965110011199E-6</c:v>
                </c:pt>
                <c:pt idx="7484">
                  <c:v>-2.7200366860729002E-4</c:v>
                </c:pt>
                <c:pt idx="7485">
                  <c:v>-4.77564927534629E-4</c:v>
                </c:pt>
                <c:pt idx="7486">
                  <c:v>-5.6351708776319399E-4</c:v>
                </c:pt>
                <c:pt idx="7487">
                  <c:v>-5.0833289755524997E-4</c:v>
                </c:pt>
                <c:pt idx="7488">
                  <c:v>-3.2583357968623801E-4</c:v>
                </c:pt>
                <c:pt idx="7489">
                  <c:v>-6.1727220460027106E-5</c:v>
                </c:pt>
                <c:pt idx="7490">
                  <c:v>2.1783910405827201E-4</c:v>
                </c:pt>
                <c:pt idx="7491">
                  <c:v>4.4284627358948602E-4</c:v>
                </c:pt>
                <c:pt idx="7492">
                  <c:v>5.5693984668137898E-4</c:v>
                </c:pt>
                <c:pt idx="7493">
                  <c:v>5.3154438016794401E-4</c:v>
                </c:pt>
                <c:pt idx="7494">
                  <c:v>3.7302032617950902E-4</c:v>
                </c:pt>
                <c:pt idx="7495">
                  <c:v>1.2107101744931101E-4</c:v>
                </c:pt>
                <c:pt idx="7496">
                  <c:v>-1.6120127867113001E-4</c:v>
                </c:pt>
                <c:pt idx="7497">
                  <c:v>-4.0309971452825701E-4</c:v>
                </c:pt>
                <c:pt idx="7498">
                  <c:v>-5.4403932623269902E-4</c:v>
                </c:pt>
                <c:pt idx="7499">
                  <c:v>-5.4872091370720402E-4</c:v>
                </c:pt>
                <c:pt idx="7500">
                  <c:v>-4.1597194432632201E-4</c:v>
                </c:pt>
                <c:pt idx="7501">
                  <c:v>-1.7904022098631499E-4</c:v>
                </c:pt>
                <c:pt idx="7502">
                  <c:v>1.0273323638461E-4</c:v>
                </c:pt>
                <c:pt idx="7503">
                  <c:v>3.5877651739228E-4</c:v>
                </c:pt>
                <c:pt idx="7504">
                  <c:v>5.2496199393112404E-4</c:v>
                </c:pt>
                <c:pt idx="7505">
                  <c:v>5.5966748246213905E-4</c:v>
                </c:pt>
                <c:pt idx="7506">
                  <c:v>4.5420077808551001E-4</c:v>
                </c:pt>
                <c:pt idx="7507">
                  <c:v>2.349766711803E-4</c:v>
                </c:pt>
                <c:pt idx="7508">
                  <c:v>-4.3098800711456401E-5</c:v>
                </c:pt>
                <c:pt idx="7509">
                  <c:v>-3.1037991059947902E-4</c:v>
                </c:pt>
                <c:pt idx="7510">
                  <c:v>-4.9992444642068601E-4</c:v>
                </c:pt>
                <c:pt idx="7511">
                  <c:v>-5.6425980332972003E-4</c:v>
                </c:pt>
                <c:pt idx="7512">
                  <c:v>-4.8727279208113502E-4</c:v>
                </c:pt>
                <c:pt idx="7513">
                  <c:v>-2.8824528723488401E-4</c:v>
                </c:pt>
                <c:pt idx="7514">
                  <c:v>-1.7024962056714199E-5</c:v>
                </c:pt>
                <c:pt idx="7515">
                  <c:v>2.5845937048375701E-4</c:v>
                </c:pt>
                <c:pt idx="7516">
                  <c:v>4.6921095032104101E-4</c:v>
                </c:pt>
                <c:pt idx="7517">
                  <c:v>5.6244573687700599E-4</c:v>
                </c:pt>
                <c:pt idx="7518">
                  <c:v>5.14812499472086E-4</c:v>
                </c:pt>
                <c:pt idx="7519">
                  <c:v>3.38241277909494E-4</c:v>
                </c:pt>
                <c:pt idx="7520">
                  <c:v>7.6955429997918305E-5</c:v>
                </c:pt>
                <c:pt idx="7521">
                  <c:v>-2.0360438275346499E-4</c:v>
                </c:pt>
                <c:pt idx="7522">
                  <c:v>-4.3317021477435198E-4</c:v>
                </c:pt>
                <c:pt idx="7523">
                  <c:v>-5.5424587931208005E-4</c:v>
                </c:pt>
                <c:pt idx="7524">
                  <c:v>-5.3650722508428105E-4</c:v>
                </c:pt>
                <c:pt idx="7525">
                  <c:v>-3.8439700808492902E-4</c:v>
                </c:pt>
                <c:pt idx="7526">
                  <c:v>-1.36012175784793E-4</c:v>
                </c:pt>
                <c:pt idx="7527">
                  <c:v>1.4643774969892601E-4</c:v>
                </c:pt>
                <c:pt idx="7528">
                  <c:v>3.9221143233670301E-4</c:v>
                </c:pt>
                <c:pt idx="7529">
                  <c:v>5.3975332864266898E-4</c:v>
                </c:pt>
                <c:pt idx="7530">
                  <c:v>5.5211065540351995E-4</c:v>
                </c:pt>
                <c:pt idx="7531">
                  <c:v>4.2618844347271101E-4</c:v>
                </c:pt>
                <c:pt idx="7532">
                  <c:v>1.9352469199300301E-4</c:v>
                </c:pt>
                <c:pt idx="7533">
                  <c:v>-8.7608519136381295E-5</c:v>
                </c:pt>
                <c:pt idx="7534">
                  <c:v>-3.4679963316426398E-4</c:v>
                </c:pt>
                <c:pt idx="7535">
                  <c:v>-5.1913262767742301E-4</c:v>
                </c:pt>
                <c:pt idx="7536">
                  <c:v>-5.6144563512375496E-4</c:v>
                </c:pt>
                <c:pt idx="7537">
                  <c:v>-4.6314110029748302E-4</c:v>
                </c:pt>
                <c:pt idx="7538">
                  <c:v>-2.48840003782909E-4</c:v>
                </c:pt>
                <c:pt idx="7539">
                  <c:v>2.7784615370405901E-5</c:v>
                </c:pt>
                <c:pt idx="7540">
                  <c:v>2.9745040524096301E-4</c:v>
                </c:pt>
                <c:pt idx="7541">
                  <c:v>4.9261789587057097E-4</c:v>
                </c:pt>
                <c:pt idx="7542">
                  <c:v>5.6440617849983301E-4</c:v>
                </c:pt>
                <c:pt idx="7543">
                  <c:v>4.9483543240207498E-4</c:v>
                </c:pt>
                <c:pt idx="7544">
                  <c:v>3.0133008252305701E-4</c:v>
                </c:pt>
                <c:pt idx="7545">
                  <c:v>3.23547441600201E-5</c:v>
                </c:pt>
                <c:pt idx="7546">
                  <c:v>-2.44724040592155E-4</c:v>
                </c:pt>
                <c:pt idx="7547">
                  <c:v>-4.6051017122029502E-4</c:v>
                </c:pt>
                <c:pt idx="7548">
                  <c:v>-5.6095867266861403E-4</c:v>
                </c:pt>
                <c:pt idx="7549">
                  <c:v>-5.2091159461211496E-4</c:v>
                </c:pt>
                <c:pt idx="7550">
                  <c:v>-3.5039897618408601E-4</c:v>
                </c:pt>
                <c:pt idx="7551">
                  <c:v>-9.21267604533153E-5</c:v>
                </c:pt>
                <c:pt idx="7552">
                  <c:v>1.8921917394591799E-4</c:v>
                </c:pt>
                <c:pt idx="7553">
                  <c:v>4.2317399239986101E-4</c:v>
                </c:pt>
                <c:pt idx="7554">
                  <c:v>5.5114225927639703E-4</c:v>
                </c:pt>
                <c:pt idx="7555">
                  <c:v>5.4107352827880502E-4</c:v>
                </c:pt>
                <c:pt idx="7556">
                  <c:v>3.95489575547304E-4</c:v>
                </c:pt>
                <c:pt idx="7557">
                  <c:v>1.50852805180772E-4</c:v>
                </c:pt>
                <c:pt idx="7558">
                  <c:v>-1.3156598606614499E-4</c:v>
                </c:pt>
                <c:pt idx="7559">
                  <c:v>-3.8103325992667401E-4</c:v>
                </c:pt>
                <c:pt idx="7560">
                  <c:v>-5.3506839007983202E-4</c:v>
                </c:pt>
                <c:pt idx="7561">
                  <c:v>-5.5509232261418502E-4</c:v>
                </c:pt>
                <c:pt idx="7562">
                  <c:v>-4.3608993940704799E-4</c:v>
                </c:pt>
                <c:pt idx="7563">
                  <c:v>-2.0786612556983501E-4</c:v>
                </c:pt>
                <c:pt idx="7564">
                  <c:v>7.2419048924167207E-5</c:v>
                </c:pt>
                <c:pt idx="7565">
                  <c:v>3.3456642335994802E-4</c:v>
                </c:pt>
                <c:pt idx="7566">
                  <c:v>5.12919561565821E-4</c:v>
                </c:pt>
                <c:pt idx="7567">
                  <c:v>5.6280881365558099E-4</c:v>
                </c:pt>
                <c:pt idx="7568">
                  <c:v>4.7173910695289602E-4</c:v>
                </c:pt>
                <c:pt idx="7569">
                  <c:v>2.6251941445689899E-4</c:v>
                </c:pt>
                <c:pt idx="7570">
                  <c:v>-1.2449893942041701E-5</c:v>
                </c:pt>
                <c:pt idx="7571">
                  <c:v>-2.8430104916966399E-4</c:v>
                </c:pt>
                <c:pt idx="7572">
                  <c:v>-4.8494724295707802E-4</c:v>
                </c:pt>
                <c:pt idx="7573">
                  <c:v>-5.6413539135160499E-4</c:v>
                </c:pt>
                <c:pt idx="7574">
                  <c:v>-5.0203233134022795E-4</c:v>
                </c:pt>
                <c:pt idx="7575">
                  <c:v>-3.1419215956220999E-4</c:v>
                </c:pt>
                <c:pt idx="7576">
                  <c:v>-4.7660612315185102E-5</c:v>
                </c:pt>
                <c:pt idx="7577">
                  <c:v>2.3080783095115199E-4</c:v>
                </c:pt>
                <c:pt idx="7578">
                  <c:v>4.51469021127941E-4</c:v>
                </c:pt>
                <c:pt idx="7579">
                  <c:v>5.5905699425276101E-4</c:v>
                </c:pt>
                <c:pt idx="7580">
                  <c:v>5.2662567502917001E-4</c:v>
                </c:pt>
                <c:pt idx="7581">
                  <c:v>3.62297688546017E-4</c:v>
                </c:pt>
                <c:pt idx="7582">
                  <c:v>1.07229998434823E-4</c:v>
                </c:pt>
                <c:pt idx="7583">
                  <c:v>-1.74694109990987E-4</c:v>
                </c:pt>
                <c:pt idx="7584">
                  <c:v>-4.1286499484597501E-4</c:v>
                </c:pt>
                <c:pt idx="7585">
                  <c:v>-5.4763128051330597E-4</c:v>
                </c:pt>
                <c:pt idx="7586">
                  <c:v>-5.4523991471825404E-4</c:v>
                </c:pt>
                <c:pt idx="7587">
                  <c:v>-4.0628982985914901E-4</c:v>
                </c:pt>
                <c:pt idx="7588">
                  <c:v>-1.6558193667269799E-4</c:v>
                </c:pt>
                <c:pt idx="7589">
                  <c:v>1.1659697974919E-4</c:v>
                </c:pt>
                <c:pt idx="7590">
                  <c:v>3.6957345927774398E-4</c:v>
                </c:pt>
                <c:pt idx="7591">
                  <c:v>5.2998797326289301E-4</c:v>
                </c:pt>
                <c:pt idx="7592">
                  <c:v>5.5766371153765802E-4</c:v>
                </c:pt>
                <c:pt idx="7593">
                  <c:v>4.4566911376331002E-4</c:v>
                </c:pt>
                <c:pt idx="7594">
                  <c:v>2.2205392171647701E-4</c:v>
                </c:pt>
                <c:pt idx="7595">
                  <c:v>-5.7176052546769198E-5</c:v>
                </c:pt>
                <c:pt idx="7596">
                  <c:v>-3.2208592975519802E-4</c:v>
                </c:pt>
                <c:pt idx="7597">
                  <c:v>-5.0632738778039004E-4</c:v>
                </c:pt>
                <c:pt idx="7598">
                  <c:v>-5.6375601050890701E-4</c:v>
                </c:pt>
                <c:pt idx="7599">
                  <c:v>-4.7998844311708202E-4</c:v>
                </c:pt>
                <c:pt idx="7600">
                  <c:v>-2.7600479251445803E-4</c:v>
                </c:pt>
                <c:pt idx="7601">
                  <c:v>-2.8940294171617198E-6</c:v>
                </c:pt>
                <c:pt idx="7602">
                  <c:v>2.7094156130091798E-4</c:v>
                </c:pt>
                <c:pt idx="7603">
                  <c:v>4.76918157191762E-4</c:v>
                </c:pt>
                <c:pt idx="7604">
                  <c:v>5.63447642028475E-4</c:v>
                </c:pt>
                <c:pt idx="7605">
                  <c:v>5.0885816954374899E-4</c:v>
                </c:pt>
                <c:pt idx="7606">
                  <c:v>3.2682201176988498E-4</c:v>
                </c:pt>
                <c:pt idx="7607">
                  <c:v>6.2931253691685305E-5</c:v>
                </c:pt>
                <c:pt idx="7608">
                  <c:v>-2.16721027270752E-4</c:v>
                </c:pt>
                <c:pt idx="7609">
                  <c:v>-4.4209418251358202E-4</c:v>
                </c:pt>
                <c:pt idx="7610">
                  <c:v>-5.5674210719268695E-4</c:v>
                </c:pt>
                <c:pt idx="7611">
                  <c:v>-5.3195051734809405E-4</c:v>
                </c:pt>
                <c:pt idx="7612">
                  <c:v>-3.7392862045223802E-4</c:v>
                </c:pt>
                <c:pt idx="7613">
                  <c:v>-1.22253980879368E-4</c:v>
                </c:pt>
                <c:pt idx="7614">
                  <c:v>1.6003992661337699E-4</c:v>
                </c:pt>
                <c:pt idx="7615">
                  <c:v>4.0225084167017598E-4</c:v>
                </c:pt>
                <c:pt idx="7616">
                  <c:v>5.4371553804762203E-4</c:v>
                </c:pt>
                <c:pt idx="7617">
                  <c:v>5.4900330495471898E-4</c:v>
                </c:pt>
                <c:pt idx="7618">
                  <c:v>4.1678978836666197E-4</c:v>
                </c:pt>
                <c:pt idx="7619">
                  <c:v>1.8018868370603901E-4</c:v>
                </c:pt>
                <c:pt idx="7620">
                  <c:v>-1.0154179459820099E-4</c:v>
                </c:pt>
                <c:pt idx="7621">
                  <c:v>-3.5784050052576098E-4</c:v>
                </c:pt>
                <c:pt idx="7622">
                  <c:v>-5.2451583321534202E-4</c:v>
                </c:pt>
                <c:pt idx="7623">
                  <c:v>-5.5982292161614101E-4</c:v>
                </c:pt>
                <c:pt idx="7624">
                  <c:v>-4.5491888640890202E-4</c:v>
                </c:pt>
                <c:pt idx="7625">
                  <c:v>-2.3607759398866699E-4</c:v>
                </c:pt>
                <c:pt idx="7626">
                  <c:v>4.1890796365097598E-5</c:v>
                </c:pt>
                <c:pt idx="7627">
                  <c:v>3.0936737689759002E-4</c:v>
                </c:pt>
                <c:pt idx="7628">
                  <c:v>4.9936097871020697E-4</c:v>
                </c:pt>
                <c:pt idx="7629">
                  <c:v>5.6428652559424098E-4</c:v>
                </c:pt>
                <c:pt idx="7630">
                  <c:v>4.8788301156373401E-4</c:v>
                </c:pt>
                <c:pt idx="7631">
                  <c:v>2.8928617068061697E-4</c:v>
                </c:pt>
                <c:pt idx="7632">
                  <c:v>1.8235813749424999E-5</c:v>
                </c:pt>
                <c:pt idx="7633">
                  <c:v>-2.57381815862086E-4</c:v>
                </c:pt>
                <c:pt idx="7634">
                  <c:v>-4.6853657301007198E-4</c:v>
                </c:pt>
                <c:pt idx="7635">
                  <c:v>-5.6234343885780403E-4</c:v>
                </c:pt>
                <c:pt idx="7636">
                  <c:v>-5.1530790191817004E-4</c:v>
                </c:pt>
                <c:pt idx="7637">
                  <c:v>-3.3921030420498997E-4</c:v>
                </c:pt>
                <c:pt idx="7638">
                  <c:v>-7.81553814957157E-5</c:v>
                </c:pt>
                <c:pt idx="7639">
                  <c:v>2.02474041349948E-4</c:v>
                </c:pt>
                <c:pt idx="7640">
                  <c:v>4.3239258448175502E-4</c:v>
                </c:pt>
                <c:pt idx="7641">
                  <c:v>5.5401572246125102E-4</c:v>
                </c:pt>
                <c:pt idx="7642">
                  <c:v>5.3688218588630095E-4</c:v>
                </c:pt>
                <c:pt idx="7643">
                  <c:v>3.8528317528084397E-4</c:v>
                </c:pt>
                <c:pt idx="7644">
                  <c:v>1.37187603303003E-4</c:v>
                </c:pt>
                <c:pt idx="7645">
                  <c:v>-1.4526745497217899E-4</c:v>
                </c:pt>
                <c:pt idx="7646">
                  <c:v>-3.9133937797571398E-4</c:v>
                </c:pt>
                <c:pt idx="7647">
                  <c:v>-5.3939792607198098E-4</c:v>
                </c:pt>
                <c:pt idx="7648">
                  <c:v>-5.5236091740171905E-4</c:v>
                </c:pt>
                <c:pt idx="7649">
                  <c:v>-4.2698169036983503E-4</c:v>
                </c:pt>
                <c:pt idx="7650">
                  <c:v>-1.9466225018272099E-4</c:v>
                </c:pt>
                <c:pt idx="7651">
                  <c:v>8.6411558159583206E-5</c:v>
                </c:pt>
                <c:pt idx="7652">
                  <c:v>3.4584305570243098E-4</c:v>
                </c:pt>
                <c:pt idx="7653">
                  <c:v>5.1865601449004701E-4</c:v>
                </c:pt>
                <c:pt idx="7654">
                  <c:v>5.6156835694030796E-4</c:v>
                </c:pt>
                <c:pt idx="7655">
                  <c:v>4.6383242067769999E-4</c:v>
                </c:pt>
                <c:pt idx="7656">
                  <c:v>2.4992677724892199E-4</c:v>
                </c:pt>
                <c:pt idx="7657">
                  <c:v>-2.6574577975012001E-5</c:v>
                </c:pt>
                <c:pt idx="7658">
                  <c:v>-2.9642016528839098E-4</c:v>
                </c:pt>
                <c:pt idx="7659">
                  <c:v>-4.9202548334808898E-4</c:v>
                </c:pt>
                <c:pt idx="7660">
                  <c:v>-5.6439996679875503E-4</c:v>
                </c:pt>
                <c:pt idx="7661">
                  <c:v>-4.9541697728147204E-4</c:v>
                </c:pt>
                <c:pt idx="7662">
                  <c:v>-3.02353732460241E-4</c:v>
                </c:pt>
                <c:pt idx="7663">
                  <c:v>-3.3564119677960297E-5</c:v>
                </c:pt>
                <c:pt idx="7664">
                  <c:v>2.4363183509434799E-4</c:v>
                </c:pt>
                <c:pt idx="7665">
                  <c:v>4.5980868538509799E-4</c:v>
                </c:pt>
                <c:pt idx="7666">
                  <c:v>5.6082359797515302E-4</c:v>
                </c:pt>
                <c:pt idx="7667">
                  <c:v>5.2137676135531098E-4</c:v>
                </c:pt>
                <c:pt idx="7668">
                  <c:v>3.5134788046742001E-4</c:v>
                </c:pt>
                <c:pt idx="7669">
                  <c:v>9.3321743312452195E-5</c:v>
                </c:pt>
                <c:pt idx="7670">
                  <c:v>-1.8807740338118499E-4</c:v>
                </c:pt>
                <c:pt idx="7671">
                  <c:v>-4.2237139765049998E-4</c:v>
                </c:pt>
                <c:pt idx="7672">
                  <c:v>-5.50879855176322E-4</c:v>
                </c:pt>
                <c:pt idx="7673">
                  <c:v>-5.4141703556271595E-4</c:v>
                </c:pt>
                <c:pt idx="7674">
                  <c:v>-3.9635296068498099E-4</c:v>
                </c:pt>
                <c:pt idx="7675">
                  <c:v>-1.5201982800843201E-4</c:v>
                </c:pt>
                <c:pt idx="7676">
                  <c:v>1.30387613655374E-4</c:v>
                </c:pt>
                <c:pt idx="7677">
                  <c:v>3.8013866861316199E-4</c:v>
                </c:pt>
                <c:pt idx="7678">
                  <c:v>5.3468163580768803E-4</c:v>
                </c:pt>
                <c:pt idx="7679">
                  <c:v>5.55310270390118E-4</c:v>
                </c:pt>
                <c:pt idx="7680">
                  <c:v>4.3685800285852498E-4</c:v>
                </c:pt>
                <c:pt idx="7681">
                  <c:v>2.0899193844071501E-4</c:v>
                </c:pt>
                <c:pt idx="7682">
                  <c:v>-7.1217453451432998E-5</c:v>
                </c:pt>
                <c:pt idx="7683">
                  <c:v>-3.3358999232566301E-4</c:v>
                </c:pt>
                <c:pt idx="7684">
                  <c:v>-5.1241284817985899E-4</c:v>
                </c:pt>
                <c:pt idx="7685">
                  <c:v>-5.62898727428879E-4</c:v>
                </c:pt>
                <c:pt idx="7686">
                  <c:v>-4.7240312842314699E-4</c:v>
                </c:pt>
                <c:pt idx="7687">
                  <c:v>-2.6359123532758899E-4</c:v>
                </c:pt>
                <c:pt idx="7688">
                  <c:v>1.12387178570727E-5</c:v>
                </c:pt>
                <c:pt idx="7689">
                  <c:v>2.8325386443448701E-4</c:v>
                </c:pt>
                <c:pt idx="7690">
                  <c:v>4.84326323484879E-4</c:v>
                </c:pt>
                <c:pt idx="7691">
                  <c:v>5.6409625027610197E-4</c:v>
                </c:pt>
                <c:pt idx="7692">
                  <c:v>5.0258477178659398E-4</c:v>
                </c:pt>
                <c:pt idx="7693">
                  <c:v>3.1519781939356198E-4</c:v>
                </c:pt>
                <c:pt idx="7694">
                  <c:v>4.8867617788099301E-5</c:v>
                </c:pt>
                <c:pt idx="7695">
                  <c:v>-2.29701781845086E-4</c:v>
                </c:pt>
                <c:pt idx="7696">
                  <c:v>-4.5074094524876602E-4</c:v>
                </c:pt>
                <c:pt idx="7697">
                  <c:v>-5.5888924272107297E-4</c:v>
                </c:pt>
                <c:pt idx="7698">
                  <c:v>-5.2706026225673498E-4</c:v>
                </c:pt>
                <c:pt idx="7699">
                  <c:v>-3.6322576946570698E-4</c:v>
                </c:pt>
                <c:pt idx="7700">
                  <c:v>-1.0841912942290601E-4</c:v>
                </c:pt>
                <c:pt idx="7701">
                  <c:v>1.7354175416730999E-4</c:v>
                </c:pt>
                <c:pt idx="7702">
                  <c:v>4.1203802885143902E-4</c:v>
                </c:pt>
                <c:pt idx="7703">
                  <c:v>5.4733682311136796E-4</c:v>
                </c:pt>
                <c:pt idx="7704">
                  <c:v>5.4555171459191095E-4</c:v>
                </c:pt>
                <c:pt idx="7705">
                  <c:v>4.0712979479577699E-4</c:v>
                </c:pt>
                <c:pt idx="7706">
                  <c:v>1.66739692243155E-4</c:v>
                </c:pt>
                <c:pt idx="7707">
                  <c:v>-1.1541140060972E-4</c:v>
                </c:pt>
                <c:pt idx="7708">
                  <c:v>-3.6865699221954001E-4</c:v>
                </c:pt>
                <c:pt idx="7709">
                  <c:v>-5.2957015314603105E-4</c:v>
                </c:pt>
                <c:pt idx="7710">
                  <c:v>-5.5784918400237499E-4</c:v>
                </c:pt>
                <c:pt idx="7711">
                  <c:v>-4.4641142608022798E-4</c:v>
                </c:pt>
                <c:pt idx="7712">
                  <c:v>-2.2316715716085399E-4</c:v>
                </c:pt>
                <c:pt idx="7713">
                  <c:v>5.5970710697989203E-5</c:v>
                </c:pt>
                <c:pt idx="7714">
                  <c:v>3.2109036684543901E-4</c:v>
                </c:pt>
                <c:pt idx="7715">
                  <c:v>5.0579094871642605E-4</c:v>
                </c:pt>
                <c:pt idx="7716">
                  <c:v>5.6381304978213396E-4</c:v>
                </c:pt>
                <c:pt idx="7717">
                  <c:v>4.8062467488767398E-4</c:v>
                </c:pt>
                <c:pt idx="7718">
                  <c:v>2.7706086858857501E-4</c:v>
                </c:pt>
                <c:pt idx="7719">
                  <c:v>4.1054489906206801E-6</c:v>
                </c:pt>
                <c:pt idx="7720">
                  <c:v>-2.6987820577539101E-4</c:v>
                </c:pt>
                <c:pt idx="7721">
                  <c:v>-4.7626918970211402E-4</c:v>
                </c:pt>
                <c:pt idx="7722">
                  <c:v>-5.6337560050839103E-4</c:v>
                </c:pt>
                <c:pt idx="7723">
                  <c:v>-5.0938109723884604E-4</c:v>
                </c:pt>
                <c:pt idx="7724">
                  <c:v>-3.2780893819491901E-4</c:v>
                </c:pt>
                <c:pt idx="7725">
                  <c:v>-6.4134997001059096E-5</c:v>
                </c:pt>
                <c:pt idx="7726">
                  <c:v>2.1560195205635199E-4</c:v>
                </c:pt>
                <c:pt idx="7727">
                  <c:v>4.4134005472384202E-4</c:v>
                </c:pt>
                <c:pt idx="7728">
                  <c:v>5.5654180281081503E-4</c:v>
                </c:pt>
                <c:pt idx="7729">
                  <c:v>5.3235420384912895E-4</c:v>
                </c:pt>
                <c:pt idx="7730">
                  <c:v>3.7483519204770701E-4</c:v>
                </c:pt>
                <c:pt idx="7731">
                  <c:v>1.2343638108922199E-4</c:v>
                </c:pt>
                <c:pt idx="7732">
                  <c:v>-1.58877837256773E-4</c:v>
                </c:pt>
                <c:pt idx="7733">
                  <c:v>-4.01400115655262E-4</c:v>
                </c:pt>
                <c:pt idx="7734">
                  <c:v>-5.4338924498235496E-4</c:v>
                </c:pt>
                <c:pt idx="7735">
                  <c:v>-5.4928316696147104E-4</c:v>
                </c:pt>
                <c:pt idx="7736">
                  <c:v>-4.17605712269703E-4</c:v>
                </c:pt>
                <c:pt idx="7737">
                  <c:v>-1.8133631630222799E-4</c:v>
                </c:pt>
                <c:pt idx="7738">
                  <c:v>1.00349885011975E-4</c:v>
                </c:pt>
                <c:pt idx="7739">
                  <c:v>3.5690283509943799E-4</c:v>
                </c:pt>
                <c:pt idx="7740">
                  <c:v>5.2406725607179899E-4</c:v>
                </c:pt>
                <c:pt idx="7741">
                  <c:v>5.5997578168374897E-4</c:v>
                </c:pt>
                <c:pt idx="7742">
                  <c:v>4.5563489893545402E-4</c:v>
                </c:pt>
                <c:pt idx="7743">
                  <c:v>2.3717742919506901E-4</c:v>
                </c:pt>
                <c:pt idx="7744">
                  <c:v>-4.0682599029172702E-5</c:v>
                </c:pt>
                <c:pt idx="7745">
                  <c:v>-3.08353417950036E-4</c:v>
                </c:pt>
                <c:pt idx="7746">
                  <c:v>-4.9879521045958304E-4</c:v>
                </c:pt>
                <c:pt idx="7747">
                  <c:v>-5.6431064820868795E-4</c:v>
                </c:pt>
                <c:pt idx="7748">
                  <c:v>-4.88490983384817E-4</c:v>
                </c:pt>
                <c:pt idx="7749">
                  <c:v>-2.9032572139416302E-4</c:v>
                </c:pt>
                <c:pt idx="7750">
                  <c:v>-1.9446581430321901E-5</c:v>
                </c:pt>
                <c:pt idx="7751">
                  <c:v>2.5630307549057602E-4</c:v>
                </c:pt>
                <c:pt idx="7752">
                  <c:v>4.6786003716601301E-4</c:v>
                </c:pt>
                <c:pt idx="7753">
                  <c:v>5.6223855014026403E-4</c:v>
                </c:pt>
                <c:pt idx="7754">
                  <c:v>5.1580093035714003E-4</c:v>
                </c:pt>
                <c:pt idx="7755">
                  <c:v>3.4017776776940301E-4</c:v>
                </c:pt>
                <c:pt idx="7756">
                  <c:v>7.9354972934156105E-5</c:v>
                </c:pt>
                <c:pt idx="7757">
                  <c:v>-2.0134276715496301E-4</c:v>
                </c:pt>
                <c:pt idx="7758">
                  <c:v>-4.3161296217027401E-4</c:v>
                </c:pt>
                <c:pt idx="7759">
                  <c:v>-5.5378301327761096E-4</c:v>
                </c:pt>
                <c:pt idx="7760">
                  <c:v>-5.3725467328916696E-4</c:v>
                </c:pt>
                <c:pt idx="7761">
                  <c:v>-3.86167567489425E-4</c:v>
                </c:pt>
                <c:pt idx="7762">
                  <c:v>-1.3836239880228899E-4</c:v>
                </c:pt>
                <c:pt idx="7763">
                  <c:v>1.44096491002887E-4</c:v>
                </c:pt>
                <c:pt idx="7764">
                  <c:v>3.9046552072665802E-4</c:v>
                </c:pt>
                <c:pt idx="7765">
                  <c:v>5.3904003851220402E-4</c:v>
                </c:pt>
                <c:pt idx="7766">
                  <c:v>5.5260863469073997E-4</c:v>
                </c:pt>
                <c:pt idx="7767">
                  <c:v>4.2777297017589203E-4</c:v>
                </c:pt>
                <c:pt idx="7768">
                  <c:v>1.95798911569644E-4</c:v>
                </c:pt>
                <c:pt idx="7769">
                  <c:v>-8.5214199087484604E-5</c:v>
                </c:pt>
                <c:pt idx="7770">
                  <c:v>-3.4488488495263998E-4</c:v>
                </c:pt>
                <c:pt idx="7771">
                  <c:v>-5.1817701187091005E-4</c:v>
                </c:pt>
                <c:pt idx="7772">
                  <c:v>-5.6168849162930201E-4</c:v>
                </c:pt>
                <c:pt idx="7773">
                  <c:v>-4.6452160419670598E-4</c:v>
                </c:pt>
                <c:pt idx="7774">
                  <c:v>-2.5101239931022199E-4</c:v>
                </c:pt>
                <c:pt idx="7775">
                  <c:v>2.5364418151382701E-5</c:v>
                </c:pt>
                <c:pt idx="7776">
                  <c:v>2.9538855973754602E-4</c:v>
                </c:pt>
                <c:pt idx="7777">
                  <c:v>4.9143080407985397E-4</c:v>
                </c:pt>
                <c:pt idx="7778">
                  <c:v>5.6439115492498205E-4</c:v>
                </c:pt>
                <c:pt idx="7779">
                  <c:v>4.9599623979061202E-4</c:v>
                </c:pt>
                <c:pt idx="7780">
                  <c:v>3.0337598946339603E-4</c:v>
                </c:pt>
                <c:pt idx="7781">
                  <c:v>3.4773340567068403E-5</c:v>
                </c:pt>
                <c:pt idx="7782">
                  <c:v>-2.4253850719242601E-4</c:v>
                </c:pt>
                <c:pt idx="7783">
                  <c:v>-4.5910508122591203E-4</c:v>
                </c:pt>
                <c:pt idx="7784">
                  <c:v>-5.6068593958521497E-4</c:v>
                </c:pt>
                <c:pt idx="7785">
                  <c:v>-5.2183952613235097E-4</c:v>
                </c:pt>
                <c:pt idx="7786">
                  <c:v>-3.5229516610224402E-4</c:v>
                </c:pt>
                <c:pt idx="7787">
                  <c:v>-9.4516296241285898E-5</c:v>
                </c:pt>
                <c:pt idx="7788">
                  <c:v>1.8693476634983701E-4</c:v>
                </c:pt>
                <c:pt idx="7789">
                  <c:v>4.2156685704954397E-4</c:v>
                </c:pt>
                <c:pt idx="7790">
                  <c:v>5.5061491319027497E-4</c:v>
                </c:pt>
                <c:pt idx="7791">
                  <c:v>5.4175804855556499E-4</c:v>
                </c:pt>
                <c:pt idx="7792">
                  <c:v>3.97214519837175E-4</c:v>
                </c:pt>
                <c:pt idx="7793">
                  <c:v>1.5318615048558E-4</c:v>
                </c:pt>
                <c:pt idx="7794">
                  <c:v>-1.2920864055301399E-4</c:v>
                </c:pt>
                <c:pt idx="7795">
                  <c:v>-3.7924232601289302E-4</c:v>
                </c:pt>
                <c:pt idx="7796">
                  <c:v>-5.34292418274254E-4</c:v>
                </c:pt>
                <c:pt idx="7797">
                  <c:v>-5.5552565986929795E-4</c:v>
                </c:pt>
                <c:pt idx="7798">
                  <c:v>-4.3762405371907802E-4</c:v>
                </c:pt>
                <c:pt idx="7799">
                  <c:v>-2.10116788492381E-4</c:v>
                </c:pt>
                <c:pt idx="7800">
                  <c:v>7.0015529882156205E-5</c:v>
                </c:pt>
                <c:pt idx="7801">
                  <c:v>3.3261202445289298E-4</c:v>
                </c:pt>
                <c:pt idx="7802">
                  <c:v>5.1190377412420503E-4</c:v>
                </c:pt>
                <c:pt idx="7803">
                  <c:v>5.62986047945644E-4</c:v>
                </c:pt>
                <c:pt idx="7804">
                  <c:v>4.7306497354721098E-4</c:v>
                </c:pt>
                <c:pt idx="7805">
                  <c:v>2.6466184184184002E-4</c:v>
                </c:pt>
                <c:pt idx="7806">
                  <c:v>-1.00274899956879E-5</c:v>
                </c:pt>
                <c:pt idx="7807">
                  <c:v>-2.8220537475776502E-4</c:v>
                </c:pt>
                <c:pt idx="7808">
                  <c:v>-4.83703172736713E-4</c:v>
                </c:pt>
                <c:pt idx="7809">
                  <c:v>-5.6405451042711705E-4</c:v>
                </c:pt>
                <c:pt idx="7810">
                  <c:v>-5.03134896840903E-4</c:v>
                </c:pt>
                <c:pt idx="7811">
                  <c:v>-3.1620202711858599E-4</c:v>
                </c:pt>
                <c:pt idx="7812">
                  <c:v>-5.0074398129452199E-5</c:v>
                </c:pt>
                <c:pt idx="7813">
                  <c:v>2.2859467451021601E-4</c:v>
                </c:pt>
                <c:pt idx="7814">
                  <c:v>4.5001079282039401E-4</c:v>
                </c:pt>
                <c:pt idx="7815">
                  <c:v>5.5871891640442005E-4</c:v>
                </c:pt>
                <c:pt idx="7816">
                  <c:v>5.2749242133443605E-4</c:v>
                </c:pt>
                <c:pt idx="7817">
                  <c:v>3.6415217701583002E-4</c:v>
                </c:pt>
                <c:pt idx="7818">
                  <c:v>1.09607760927509E-4</c:v>
                </c:pt>
                <c:pt idx="7819">
                  <c:v>-1.7238859884229001E-4</c:v>
                </c:pt>
                <c:pt idx="7820">
                  <c:v>-4.1120916461081098E-4</c:v>
                </c:pt>
                <c:pt idx="7821">
                  <c:v>-5.4703984414609496E-4</c:v>
                </c:pt>
                <c:pt idx="7822">
                  <c:v>-5.4586100112617101E-4</c:v>
                </c:pt>
                <c:pt idx="7823">
                  <c:v>-4.0796788409839E-4</c:v>
                </c:pt>
                <c:pt idx="7824">
                  <c:v>-1.6789667964915299E-4</c:v>
                </c:pt>
                <c:pt idx="7825">
                  <c:v>1.1422528977359801E-4</c:v>
                </c:pt>
                <c:pt idx="7826">
                  <c:v>3.67738826770298E-4</c:v>
                </c:pt>
                <c:pt idx="7827">
                  <c:v>5.2914989331631699E-4</c:v>
                </c:pt>
                <c:pt idx="7828">
                  <c:v>5.5803208647364202E-4</c:v>
                </c:pt>
                <c:pt idx="7829">
                  <c:v>4.4715168179390401E-4</c:v>
                </c:pt>
                <c:pt idx="7830">
                  <c:v>2.2427936448123599E-4</c:v>
                </c:pt>
                <c:pt idx="7831">
                  <c:v>-5.4765110993924902E-5</c:v>
                </c:pt>
                <c:pt idx="7832">
                  <c:v>-3.2009332468257399E-4</c:v>
                </c:pt>
                <c:pt idx="7833">
                  <c:v>-5.0525217948964795E-4</c:v>
                </c:pt>
                <c:pt idx="7834">
                  <c:v>-5.63867491586573E-4</c:v>
                </c:pt>
                <c:pt idx="7835">
                  <c:v>-4.8125869243567502E-4</c:v>
                </c:pt>
                <c:pt idx="7836">
                  <c:v>-2.7811566825208198E-4</c:v>
                </c:pt>
                <c:pt idx="7837">
                  <c:v>-5.3168496504066198E-6</c:v>
                </c:pt>
                <c:pt idx="7838">
                  <c:v>2.6881360692955399E-4</c:v>
                </c:pt>
                <c:pt idx="7839">
                  <c:v>4.7561802805545799E-4</c:v>
                </c:pt>
                <c:pt idx="7840">
                  <c:v>5.6330096353483404E-4</c:v>
                </c:pt>
                <c:pt idx="7841">
                  <c:v>5.0990167823143E-4</c:v>
                </c:pt>
                <c:pt idx="7842">
                  <c:v>3.28794354414601E-4</c:v>
                </c:pt>
                <c:pt idx="7843">
                  <c:v>6.5338444842541401E-5</c:v>
                </c:pt>
                <c:pt idx="7844">
                  <c:v>-2.1448188357061699E-4</c:v>
                </c:pt>
                <c:pt idx="7845">
                  <c:v>-4.40583893694507E-4</c:v>
                </c:pt>
                <c:pt idx="7846">
                  <c:v>-5.5633893445855998E-4</c:v>
                </c:pt>
                <c:pt idx="7847">
                  <c:v>-5.3275543781127897E-4</c:v>
                </c:pt>
                <c:pt idx="7848">
                  <c:v>-3.7574003678936702E-4</c:v>
                </c:pt>
                <c:pt idx="7849">
                  <c:v>-1.2461821263159501E-4</c:v>
                </c:pt>
                <c:pt idx="7850">
                  <c:v>1.5771501595502501E-4</c:v>
                </c:pt>
                <c:pt idx="7851">
                  <c:v>4.0054754040278297E-4</c:v>
                </c:pt>
                <c:pt idx="7852">
                  <c:v>5.4306044854012003E-4</c:v>
                </c:pt>
                <c:pt idx="7853">
                  <c:v>5.4956049843814302E-4</c:v>
                </c:pt>
                <c:pt idx="7854">
                  <c:v>4.1841971227651002E-4</c:v>
                </c:pt>
                <c:pt idx="7855">
                  <c:v>1.82483113487776E-4</c:v>
                </c:pt>
                <c:pt idx="7856">
                  <c:v>-9.9157513117020403E-5</c:v>
                </c:pt>
                <c:pt idx="7857">
                  <c:v>-3.5596352543310598E-4</c:v>
                </c:pt>
                <c:pt idx="7858">
                  <c:v>-5.2361626456707698E-4</c:v>
                </c:pt>
                <c:pt idx="7859">
                  <c:v>-5.6012606196074197E-4</c:v>
                </c:pt>
                <c:pt idx="7860">
                  <c:v>-4.56348812366518E-4</c:v>
                </c:pt>
                <c:pt idx="7861">
                  <c:v>-2.38276171732598E-4</c:v>
                </c:pt>
                <c:pt idx="7862">
                  <c:v>3.9474214269807797E-5</c:v>
                </c:pt>
                <c:pt idx="7863">
                  <c:v>3.07338038428093E-4</c:v>
                </c:pt>
                <c:pt idx="7864">
                  <c:v>4.9822714427528905E-4</c:v>
                </c:pt>
                <c:pt idx="7865">
                  <c:v>5.6433217106192696E-4</c:v>
                </c:pt>
                <c:pt idx="7866">
                  <c:v>4.8909670474347696E-4</c:v>
                </c:pt>
                <c:pt idx="7867">
                  <c:v>2.91363934586345E-4</c:v>
                </c:pt>
                <c:pt idx="7868">
                  <c:v>2.0657259521436898E-5</c:v>
                </c:pt>
                <c:pt idx="7869">
                  <c:v>-2.5522315433894999E-4</c:v>
                </c:pt>
                <c:pt idx="7870">
                  <c:v>-4.6718134590564402E-4</c:v>
                </c:pt>
                <c:pt idx="7871">
                  <c:v>-5.6213107120760698E-4</c:v>
                </c:pt>
                <c:pt idx="7872">
                  <c:v>-5.1629158251763005E-4</c:v>
                </c:pt>
                <c:pt idx="7873">
                  <c:v>-3.4114366414565999E-4</c:v>
                </c:pt>
                <c:pt idx="7874">
                  <c:v>-8.0554198786760505E-5</c:v>
                </c:pt>
                <c:pt idx="7875">
                  <c:v>2.0021056538025299E-4</c:v>
                </c:pt>
                <c:pt idx="7876">
                  <c:v>4.3083135143160502E-4</c:v>
                </c:pt>
                <c:pt idx="7877">
                  <c:v>5.5354775283324295E-4</c:v>
                </c:pt>
                <c:pt idx="7878">
                  <c:v>5.3762468557684204E-4</c:v>
                </c:pt>
                <c:pt idx="7879">
                  <c:v>3.8705018063630502E-4</c:v>
                </c:pt>
                <c:pt idx="7880">
                  <c:v>1.3953655687040301E-4</c:v>
                </c:pt>
                <c:pt idx="7881">
                  <c:v>-1.4292486318564501E-4</c:v>
                </c:pt>
                <c:pt idx="7882">
                  <c:v>-3.8958986461536799E-4</c:v>
                </c:pt>
                <c:pt idx="7883">
                  <c:v>-5.3867966761211405E-4</c:v>
                </c:pt>
                <c:pt idx="7884">
                  <c:v>-5.5285380612935702E-4</c:v>
                </c:pt>
                <c:pt idx="7885">
                  <c:v>-4.28562279245482E-4</c:v>
                </c:pt>
                <c:pt idx="7886">
                  <c:v>-1.96934670917209E-4</c:v>
                </c:pt>
                <c:pt idx="7887">
                  <c:v>8.4016447436281402E-5</c:v>
                </c:pt>
                <c:pt idx="7888">
                  <c:v>3.4392512532915501E-4</c:v>
                </c:pt>
                <c:pt idx="7889">
                  <c:v>5.1769562202676005E-4</c:v>
                </c:pt>
                <c:pt idx="7890">
                  <c:v>5.6180603863728205E-4</c:v>
                </c:pt>
                <c:pt idx="7891">
                  <c:v>4.6520864767945699E-4</c:v>
                </c:pt>
                <c:pt idx="7892">
                  <c:v>2.52096864965381E-4</c:v>
                </c:pt>
                <c:pt idx="7893">
                  <c:v>-2.41541414746854E-5</c:v>
                </c:pt>
                <c:pt idx="7894">
                  <c:v>-2.9435559334100198E-4</c:v>
                </c:pt>
                <c:pt idx="7895">
                  <c:v>-4.9083386080553501E-4</c:v>
                </c:pt>
                <c:pt idx="7896">
                  <c:v>-5.6437974291910899E-4</c:v>
                </c:pt>
                <c:pt idx="7897">
                  <c:v>-4.9657321726085096E-4</c:v>
                </c:pt>
                <c:pt idx="7898">
                  <c:v>-3.0439684882301699E-4</c:v>
                </c:pt>
                <c:pt idx="7899">
                  <c:v>-3.5982401256502602E-5</c:v>
                </c:pt>
                <c:pt idx="7900">
                  <c:v>2.41444061923315E-4</c:v>
                </c:pt>
                <c:pt idx="7901">
                  <c:v>4.5839936198421898E-4</c:v>
                </c:pt>
                <c:pt idx="7902">
                  <c:v>5.6054569813298596E-4</c:v>
                </c:pt>
                <c:pt idx="7903">
                  <c:v>5.2229988681129296E-4</c:v>
                </c:pt>
                <c:pt idx="7904">
                  <c:v>3.5324082872444399E-4</c:v>
                </c:pt>
                <c:pt idx="7905">
                  <c:v>9.5710413736548998E-5</c:v>
                </c:pt>
                <c:pt idx="7906">
                  <c:v>-1.8579126811596599E-4</c:v>
                </c:pt>
                <c:pt idx="7907">
                  <c:v>-4.20760374303486E-4</c:v>
                </c:pt>
                <c:pt idx="7908">
                  <c:v>-5.5034743453883598E-4</c:v>
                </c:pt>
                <c:pt idx="7909">
                  <c:v>-5.4209656568631501E-4</c:v>
                </c:pt>
                <c:pt idx="7910">
                  <c:v>-3.9807424903471001E-4</c:v>
                </c:pt>
                <c:pt idx="7911">
                  <c:v>-1.5435176723900399E-4</c:v>
                </c:pt>
                <c:pt idx="7912">
                  <c:v>1.2802907219055699E-4</c:v>
                </c:pt>
                <c:pt idx="7913">
                  <c:v>3.7834423625529101E-4</c:v>
                </c:pt>
                <c:pt idx="7914">
                  <c:v>5.3390073927264301E-4</c:v>
                </c:pt>
                <c:pt idx="7915">
                  <c:v>5.5573849005943201E-4</c:v>
                </c:pt>
                <c:pt idx="7916">
                  <c:v>4.38388088459535E-4</c:v>
                </c:pt>
                <c:pt idx="7917">
                  <c:v>2.1124067054268701E-4</c:v>
                </c:pt>
                <c:pt idx="7918">
                  <c:v>-6.8813283753559705E-5</c:v>
                </c:pt>
                <c:pt idx="7919">
                  <c:v>-3.3163252424710699E-4</c:v>
                </c:pt>
                <c:pt idx="7920">
                  <c:v>-5.1139234174414497E-4</c:v>
                </c:pt>
                <c:pt idx="7921">
                  <c:v>-5.6307077480359296E-4</c:v>
                </c:pt>
                <c:pt idx="7922">
                  <c:v>-4.7372463927598899E-4</c:v>
                </c:pt>
                <c:pt idx="7923">
                  <c:v>-2.6573122906740503E-4</c:v>
                </c:pt>
                <c:pt idx="7924">
                  <c:v>8.8162159379758794E-6</c:v>
                </c:pt>
                <c:pt idx="7925">
                  <c:v>2.8115558496985701E-4</c:v>
                </c:pt>
                <c:pt idx="7926">
                  <c:v>4.8307779358341599E-4</c:v>
                </c:pt>
                <c:pt idx="7927">
                  <c:v>5.6401017199694196E-4</c:v>
                </c:pt>
                <c:pt idx="7928">
                  <c:v>5.0368270396874504E-4</c:v>
                </c:pt>
                <c:pt idx="7929">
                  <c:v>3.17204778110927E-4</c:v>
                </c:pt>
                <c:pt idx="7930">
                  <c:v>5.1280947779645602E-5</c:v>
                </c:pt>
                <c:pt idx="7931">
                  <c:v>-2.27486514046952E-4</c:v>
                </c:pt>
                <c:pt idx="7932">
                  <c:v>-4.4927856720661301E-4</c:v>
                </c:pt>
                <c:pt idx="7933">
                  <c:v>-5.5854601608749E-4</c:v>
                </c:pt>
                <c:pt idx="7934">
                  <c:v>-5.2792215027132902E-4</c:v>
                </c:pt>
                <c:pt idx="7935">
                  <c:v>-3.6507690692845599E-4</c:v>
                </c:pt>
                <c:pt idx="7936">
                  <c:v>-1.1079588747264299E-4</c:v>
                </c:pt>
                <c:pt idx="7937">
                  <c:v>1.7123464932847899E-4</c:v>
                </c:pt>
                <c:pt idx="7938">
                  <c:v>4.1037840594264E-4</c:v>
                </c:pt>
                <c:pt idx="7939">
                  <c:v>5.4674034498566003E-4</c:v>
                </c:pt>
                <c:pt idx="7940">
                  <c:v>5.4616777289616099E-4</c:v>
                </c:pt>
                <c:pt idx="7941">
                  <c:v>4.0880409390593698E-4</c:v>
                </c:pt>
                <c:pt idx="7942">
                  <c:v>1.6905289356048699E-4</c:v>
                </c:pt>
                <c:pt idx="7943">
                  <c:v>-1.13038652705199E-4</c:v>
                </c:pt>
                <c:pt idx="7944">
                  <c:v>-3.6681896715997801E-4</c:v>
                </c:pt>
                <c:pt idx="7945">
                  <c:v>-5.2872719570987495E-4</c:v>
                </c:pt>
                <c:pt idx="7946">
                  <c:v>-5.5821241810883801E-4</c:v>
                </c:pt>
                <c:pt idx="7947">
                  <c:v>-4.4788987749400599E-4</c:v>
                </c:pt>
                <c:pt idx="7948">
                  <c:v>-2.2539053855371899E-4</c:v>
                </c:pt>
                <c:pt idx="7949">
                  <c:v>5.3559258988736503E-5</c:v>
                </c:pt>
                <c:pt idx="7950">
                  <c:v>3.1909480785994199E-4</c:v>
                </c:pt>
                <c:pt idx="7951">
                  <c:v>5.04711082582151E-4</c:v>
                </c:pt>
                <c:pt idx="7952">
                  <c:v>5.6391933567141305E-4</c:v>
                </c:pt>
                <c:pt idx="7953">
                  <c:v>4.8189049284018799E-4</c:v>
                </c:pt>
                <c:pt idx="7954">
                  <c:v>2.79169186645552E-4</c:v>
                </c:pt>
                <c:pt idx="7955">
                  <c:v>6.5282258156352101E-6</c:v>
                </c:pt>
                <c:pt idx="7956">
                  <c:v>-2.6774776966797999E-4</c:v>
                </c:pt>
                <c:pt idx="7957">
                  <c:v>-4.7496467525167399E-4</c:v>
                </c:pt>
                <c:pt idx="7958">
                  <c:v>-5.6322373145165495E-4</c:v>
                </c:pt>
                <c:pt idx="7959">
                  <c:v>-5.10419910123201E-4</c:v>
                </c:pt>
                <c:pt idx="7960">
                  <c:v>-3.2977825588915001E-4</c:v>
                </c:pt>
                <c:pt idx="7961">
                  <c:v>-6.65415916718866E-5</c:v>
                </c:pt>
                <c:pt idx="7962">
                  <c:v>2.1336082697366601E-4</c:v>
                </c:pt>
                <c:pt idx="7963">
                  <c:v>4.3982570290918699E-4</c:v>
                </c:pt>
                <c:pt idx="7964">
                  <c:v>5.5613350307052902E-4</c:v>
                </c:pt>
                <c:pt idx="7965">
                  <c:v>5.3315421738607202E-4</c:v>
                </c:pt>
                <c:pt idx="7966">
                  <c:v>3.7664315050862902E-4</c:v>
                </c:pt>
                <c:pt idx="7967">
                  <c:v>1.25799470061826E-4</c:v>
                </c:pt>
                <c:pt idx="7968">
                  <c:v>-1.5655146806521601E-4</c:v>
                </c:pt>
                <c:pt idx="7969">
                  <c:v>-3.9969311984052402E-4</c:v>
                </c:pt>
                <c:pt idx="7970">
                  <c:v>-5.4272915023567095E-4</c:v>
                </c:pt>
                <c:pt idx="7971">
                  <c:v>-5.4983529810707801E-4</c:v>
                </c:pt>
                <c:pt idx="7972">
                  <c:v>-4.1923178463701102E-4</c:v>
                </c:pt>
                <c:pt idx="7973">
                  <c:v>-1.8362906997942399E-4</c:v>
                </c:pt>
                <c:pt idx="7974">
                  <c:v>9.7964684406556601E-5</c:v>
                </c:pt>
                <c:pt idx="7975">
                  <c:v>3.5502257585413399E-4</c:v>
                </c:pt>
                <c:pt idx="7976">
                  <c:v>5.2316286077887697E-4</c:v>
                </c:pt>
                <c:pt idx="7977">
                  <c:v>5.6027376175478297E-4</c:v>
                </c:pt>
                <c:pt idx="7978">
                  <c:v>4.57060623413119E-4</c:v>
                </c:pt>
                <c:pt idx="7979">
                  <c:v>2.3937381653938201E-4</c:v>
                </c:pt>
                <c:pt idx="7980">
                  <c:v>-3.8265647653992997E-5</c:v>
                </c:pt>
                <c:pt idx="7981">
                  <c:v>-3.0632124300958199E-4</c:v>
                </c:pt>
                <c:pt idx="7982">
                  <c:v>-4.97656782774389E-4</c:v>
                </c:pt>
                <c:pt idx="7983">
                  <c:v>-5.6435109405480305E-4</c:v>
                </c:pt>
                <c:pt idx="7984">
                  <c:v>-4.89700172849175E-4</c:v>
                </c:pt>
                <c:pt idx="7985">
                  <c:v>-2.9240080547414702E-4</c:v>
                </c:pt>
                <c:pt idx="7986">
                  <c:v>-2.1867842445214001E-5</c:v>
                </c:pt>
                <c:pt idx="7987">
                  <c:v>2.5414205738236899E-4</c:v>
                </c:pt>
                <c:pt idx="7988">
                  <c:v>4.66500502355674E-4</c:v>
                </c:pt>
                <c:pt idx="7989">
                  <c:v>5.6202100255498401E-4</c:v>
                </c:pt>
                <c:pt idx="7990">
                  <c:v>5.1677985613922004E-4</c:v>
                </c:pt>
                <c:pt idx="7991">
                  <c:v>3.4210798888390599E-4</c:v>
                </c:pt>
                <c:pt idx="7992">
                  <c:v>8.1753053528733002E-5</c:v>
                </c:pt>
                <c:pt idx="7993">
                  <c:v>-1.9907744124183599E-4</c:v>
                </c:pt>
                <c:pt idx="7994">
                  <c:v>-4.3004775586660203E-4</c:v>
                </c:pt>
                <c:pt idx="7995">
                  <c:v>-5.5330994221198301E-4</c:v>
                </c:pt>
                <c:pt idx="7996">
                  <c:v>-5.3799222104468998E-4</c:v>
                </c:pt>
                <c:pt idx="7997">
                  <c:v>-3.8793101065531398E-4</c:v>
                </c:pt>
                <c:pt idx="7998">
                  <c:v>-1.4071007209803899E-4</c:v>
                </c:pt>
                <c:pt idx="7999">
                  <c:v>1.4175257691810401E-4</c:v>
                </c:pt>
                <c:pt idx="8000">
                  <c:v>3.8871241367596299E-4</c:v>
                </c:pt>
                <c:pt idx="8001">
                  <c:v>5.3831681503192905E-4</c:v>
                </c:pt>
                <c:pt idx="8002">
                  <c:v>5.5309643058807495E-4</c:v>
                </c:pt>
                <c:pt idx="8003">
                  <c:v>4.2934961394228198E-4</c:v>
                </c:pt>
                <c:pt idx="8004">
                  <c:v>1.98069522993009E-4</c:v>
                </c:pt>
                <c:pt idx="8005">
                  <c:v>-8.2818308723976998E-5</c:v>
                </c:pt>
                <c:pt idx="8006">
                  <c:v>-3.4296378125355502E-4</c:v>
                </c:pt>
                <c:pt idx="8007">
                  <c:v>-5.1721184717534502E-4</c:v>
                </c:pt>
                <c:pt idx="8008">
                  <c:v>-5.6192099742271E-4</c:v>
                </c:pt>
                <c:pt idx="8009">
                  <c:v>-4.6589354796076503E-4</c:v>
                </c:pt>
                <c:pt idx="8010">
                  <c:v>-2.5318016921830201E-4</c:v>
                </c:pt>
                <c:pt idx="8011">
                  <c:v>2.2943753520626901E-5</c:v>
                </c:pt>
                <c:pt idx="8012">
                  <c:v>2.9332127085760201E-4</c:v>
                </c:pt>
                <c:pt idx="8013">
                  <c:v>4.9023465627523097E-4</c:v>
                </c:pt>
                <c:pt idx="8014">
                  <c:v>5.6436573083371196E-4</c:v>
                </c:pt>
                <c:pt idx="8015">
                  <c:v>4.9714790703407196E-4</c:v>
                </c:pt>
                <c:pt idx="8016">
                  <c:v>3.05416305836038E-4</c:v>
                </c:pt>
                <c:pt idx="8017">
                  <c:v>3.7191296176158899E-5</c:v>
                </c:pt>
                <c:pt idx="8018">
                  <c:v>-2.4034850432909E-4</c:v>
                </c:pt>
                <c:pt idx="8019">
                  <c:v>-4.5769153091124599E-4</c:v>
                </c:pt>
                <c:pt idx="8020">
                  <c:v>-5.6040287426455495E-4</c:v>
                </c:pt>
                <c:pt idx="8021">
                  <c:v>-5.2275784127126695E-4</c:v>
                </c:pt>
                <c:pt idx="8022">
                  <c:v>-3.5418486397738102E-4</c:v>
                </c:pt>
                <c:pt idx="8023">
                  <c:v>-9.69040902969807E-5</c:v>
                </c:pt>
                <c:pt idx="8024">
                  <c:v>1.8464691394763199E-4</c:v>
                </c:pt>
                <c:pt idx="8025">
                  <c:v>4.1995195312776601E-4</c:v>
                </c:pt>
                <c:pt idx="8026">
                  <c:v>5.5007742045427095E-4</c:v>
                </c:pt>
                <c:pt idx="8027">
                  <c:v>5.4243258539542899E-4</c:v>
                </c:pt>
                <c:pt idx="8028">
                  <c:v>3.9893214431684098E-4</c:v>
                </c:pt>
                <c:pt idx="8029">
                  <c:v>1.55516672898747E-4</c:v>
                </c:pt>
                <c:pt idx="8030">
                  <c:v>-1.26848914002236E-4</c:v>
                </c:pt>
                <c:pt idx="8031">
                  <c:v>-3.7744440347782602E-4</c:v>
                </c:pt>
                <c:pt idx="8032">
                  <c:v>-5.33506600607309E-4</c:v>
                </c:pt>
                <c:pt idx="8033">
                  <c:v>-5.5594875998001903E-4</c:v>
                </c:pt>
                <c:pt idx="8034">
                  <c:v>-4.3915010356001199E-4</c:v>
                </c:pt>
                <c:pt idx="8035">
                  <c:v>-2.1236357941394201E-4</c:v>
                </c:pt>
                <c:pt idx="8036">
                  <c:v>6.7610720604353801E-5</c:v>
                </c:pt>
                <c:pt idx="8037">
                  <c:v>3.3065149622082799E-4</c:v>
                </c:pt>
                <c:pt idx="8038">
                  <c:v>5.1087855339583196E-4</c:v>
                </c:pt>
                <c:pt idx="8039">
                  <c:v>5.6315290761239196E-4</c:v>
                </c:pt>
                <c:pt idx="8040">
                  <c:v>4.7438212257041999E-4</c:v>
                </c:pt>
                <c:pt idx="8041">
                  <c:v>2.6679939207764901E-4</c:v>
                </c:pt>
                <c:pt idx="8042">
                  <c:v>-7.6049012642371101E-6</c:v>
                </c:pt>
                <c:pt idx="8043">
                  <c:v>-2.8010449990711298E-4</c:v>
                </c:pt>
                <c:pt idx="8044">
                  <c:v>-4.8245018890608797E-4</c:v>
                </c:pt>
                <c:pt idx="8045">
                  <c:v>-5.6396323518984504E-4</c:v>
                </c:pt>
                <c:pt idx="8046">
                  <c:v>-5.0422819064638996E-4</c:v>
                </c:pt>
                <c:pt idx="8047">
                  <c:v>-3.1820606775094501E-4</c:v>
                </c:pt>
                <c:pt idx="8048">
                  <c:v>-5.2487261180143899E-5</c:v>
                </c:pt>
                <c:pt idx="8049">
                  <c:v>2.2637730556055301E-4</c:v>
                </c:pt>
                <c:pt idx="8050">
                  <c:v>4.4854427178076201E-4</c:v>
                </c:pt>
                <c:pt idx="8051">
                  <c:v>5.5837054256682999E-4</c:v>
                </c:pt>
                <c:pt idx="8052">
                  <c:v>5.2834944708766702E-4</c:v>
                </c:pt>
                <c:pt idx="8053">
                  <c:v>3.6599995494338402E-4</c:v>
                </c:pt>
                <c:pt idx="8054">
                  <c:v>1.1198350358464701E-4</c:v>
                </c:pt>
                <c:pt idx="8055">
                  <c:v>-1.7007991094208501E-4</c:v>
                </c:pt>
                <c:pt idx="8056">
                  <c:v>-4.0954575667420499E-4</c:v>
                </c:pt>
                <c:pt idx="8057">
                  <c:v>-5.4643832700984596E-4</c:v>
                </c:pt>
                <c:pt idx="8058">
                  <c:v>-5.4647202848859299E-4</c:v>
                </c:pt>
                <c:pt idx="8059">
                  <c:v>-4.0963842036602599E-4</c:v>
                </c:pt>
                <c:pt idx="8060">
                  <c:v>-1.70208328650519E-4</c:v>
                </c:pt>
                <c:pt idx="8061">
                  <c:v>1.1185149487132299E-4</c:v>
                </c:pt>
                <c:pt idx="8062">
                  <c:v>3.65897417626344E-4</c:v>
                </c:pt>
                <c:pt idx="8063">
                  <c:v>5.2830206227405898E-4</c:v>
                </c:pt>
                <c:pt idx="8064">
                  <c:v>5.58390178077177E-4</c:v>
                </c:pt>
                <c:pt idx="8065">
                  <c:v>4.4862600977968703E-4</c:v>
                </c:pt>
                <c:pt idx="8066">
                  <c:v>2.2650067425916001E-4</c:v>
                </c:pt>
                <c:pt idx="8067">
                  <c:v>-5.2353160237745197E-5</c:v>
                </c:pt>
                <c:pt idx="8068">
                  <c:v>-3.1809482097767998E-4</c:v>
                </c:pt>
                <c:pt idx="8069">
                  <c:v>-5.0416766048674898E-4</c:v>
                </c:pt>
                <c:pt idx="8070">
                  <c:v>-5.6396858179780999E-4</c:v>
                </c:pt>
                <c:pt idx="8071">
                  <c:v>-4.82520073190527E-4</c:v>
                </c:pt>
                <c:pt idx="8072">
                  <c:v>-2.8022141891545803E-4</c:v>
                </c:pt>
                <c:pt idx="8073">
                  <c:v>-7.7395719055353905E-6</c:v>
                </c:pt>
                <c:pt idx="8074">
                  <c:v>2.6668069890094698E-4</c:v>
                </c:pt>
                <c:pt idx="8075">
                  <c:v>4.74309134300739E-4</c:v>
                </c:pt>
                <c:pt idx="8076">
                  <c:v>5.63143904614659E-4</c:v>
                </c:pt>
                <c:pt idx="8077">
                  <c:v>5.1093579052668005E-4</c:v>
                </c:pt>
                <c:pt idx="8078">
                  <c:v>3.3076063808576298E-4</c:v>
                </c:pt>
                <c:pt idx="8079">
                  <c:v>6.7744431946235406E-5</c:v>
                </c:pt>
                <c:pt idx="8080">
                  <c:v>-2.1223878743017199E-4</c:v>
                </c:pt>
                <c:pt idx="8081">
                  <c:v>-4.39065485860844E-4</c:v>
                </c:pt>
                <c:pt idx="8082">
                  <c:v>-5.5592550959313698E-4</c:v>
                </c:pt>
                <c:pt idx="8083">
                  <c:v>-5.3355054073634398E-4</c:v>
                </c:pt>
                <c:pt idx="8084">
                  <c:v>-3.7754452904487697E-4</c:v>
                </c:pt>
                <c:pt idx="8085">
                  <c:v>-1.269801479379E-4</c:v>
                </c:pt>
                <c:pt idx="8086">
                  <c:v>1.5538719894777199E-4</c:v>
                </c:pt>
                <c:pt idx="8087">
                  <c:v>3.9883685790477599E-4</c:v>
                </c:pt>
                <c:pt idx="8088">
                  <c:v>5.4239535159528998E-4</c:v>
                </c:pt>
                <c:pt idx="8089">
                  <c:v>5.5010756470228296E-4</c:v>
                </c:pt>
                <c:pt idx="8090">
                  <c:v>4.20041925610014E-4</c:v>
                </c:pt>
                <c:pt idx="8091">
                  <c:v>1.8477418049778801E-4</c:v>
                </c:pt>
                <c:pt idx="8092">
                  <c:v>-9.6771404375907202E-5</c:v>
                </c:pt>
                <c:pt idx="8093">
                  <c:v>-3.5407999069744702E-4</c:v>
                </c:pt>
                <c:pt idx="8094">
                  <c:v>-5.2270704679601896E-4</c:v>
                </c:pt>
                <c:pt idx="8095">
                  <c:v>-5.6041888038542496E-4</c:v>
                </c:pt>
                <c:pt idx="8096">
                  <c:v>-4.5777032879596602E-4</c:v>
                </c:pt>
                <c:pt idx="8097">
                  <c:v>-2.4047035855860699E-4</c:v>
                </c:pt>
                <c:pt idx="8098">
                  <c:v>3.7056904749557397E-5</c:v>
                </c:pt>
                <c:pt idx="8099">
                  <c:v>3.0530303637884702E-4</c:v>
                </c:pt>
                <c:pt idx="8100">
                  <c:v>4.9708412858451897E-4</c:v>
                </c:pt>
                <c:pt idx="8101">
                  <c:v>5.6436741710013901E-4</c:v>
                </c:pt>
                <c:pt idx="8102">
                  <c:v>4.9030138492175198E-4</c:v>
                </c:pt>
                <c:pt idx="8103">
                  <c:v>2.9343632928073902E-4</c:v>
                </c:pt>
                <c:pt idx="8104">
                  <c:v>2.3078324624536601E-5</c:v>
                </c:pt>
                <c:pt idx="8105">
                  <c:v>-2.5305978960141299E-4</c:v>
                </c:pt>
                <c:pt idx="8106">
                  <c:v>-4.6581750965272702E-4</c:v>
                </c:pt>
                <c:pt idx="8107">
                  <c:v>-5.6190834468947896E-4</c:v>
                </c:pt>
                <c:pt idx="8108">
                  <c:v>-5.1726574897244997E-4</c:v>
                </c:pt>
                <c:pt idx="8109">
                  <c:v>-3.4307073754153003E-4</c:v>
                </c:pt>
                <c:pt idx="8110">
                  <c:v>-8.2951531636987999E-5</c:v>
                </c:pt>
                <c:pt idx="8111">
                  <c:v>1.9794339995998E-4</c:v>
                </c:pt>
                <c:pt idx="8112">
                  <c:v>4.2926217908526699E-4</c:v>
                </c:pt>
                <c:pt idx="8113">
                  <c:v>5.5306958250942004E-4</c:v>
                </c:pt>
                <c:pt idx="8114">
                  <c:v>5.3835727799948795E-4</c:v>
                </c:pt>
                <c:pt idx="8115">
                  <c:v>3.88810053488495E-4</c:v>
                </c:pt>
                <c:pt idx="8116">
                  <c:v>1.4188293907884799E-4</c:v>
                </c:pt>
                <c:pt idx="8117">
                  <c:v>-1.4057963760095001E-4</c:v>
                </c:pt>
                <c:pt idx="8118">
                  <c:v>-3.8783317195083202E-4</c:v>
                </c:pt>
                <c:pt idx="8119">
                  <c:v>-5.3795148244329999E-4</c:v>
                </c:pt>
                <c:pt idx="8120">
                  <c:v>-5.5333650694912805E-4</c:v>
                </c:pt>
                <c:pt idx="8121">
                  <c:v>-4.3013497063906699E-4</c:v>
                </c:pt>
                <c:pt idx="8122">
                  <c:v>-1.99203462568817E-4</c:v>
                </c:pt>
                <c:pt idx="8123">
                  <c:v>8.1619788470358495E-5</c:v>
                </c:pt>
                <c:pt idx="8124">
                  <c:v>3.4200085715472498E-4</c:v>
                </c:pt>
                <c:pt idx="8125">
                  <c:v>5.1672568954540103E-4</c:v>
                </c:pt>
                <c:pt idx="8126">
                  <c:v>5.62033367455976E-4</c:v>
                </c:pt>
                <c:pt idx="8127">
                  <c:v>4.6657630188531602E-4</c:v>
                </c:pt>
                <c:pt idx="8128">
                  <c:v>2.5426230707823702E-4</c:v>
                </c:pt>
                <c:pt idx="8129">
                  <c:v>-2.1733259865425199E-5</c:v>
                </c:pt>
                <c:pt idx="8130">
                  <c:v>-2.9228559705243601E-4</c:v>
                </c:pt>
                <c:pt idx="8131">
                  <c:v>-4.8963319324945903E-4</c:v>
                </c:pt>
                <c:pt idx="8132">
                  <c:v>-5.6434911873334305E-4</c:v>
                </c:pt>
                <c:pt idx="8133">
                  <c:v>-4.9772030646269799E-4</c:v>
                </c:pt>
                <c:pt idx="8134">
                  <c:v>-3.06434355805851E-4</c:v>
                </c:pt>
                <c:pt idx="8135">
                  <c:v>-3.8400019756696298E-5</c:v>
                </c:pt>
                <c:pt idx="8136">
                  <c:v>2.39251839456951E-4</c:v>
                </c:pt>
                <c:pt idx="8137">
                  <c:v>4.5698159126794701E-4</c:v>
                </c:pt>
                <c:pt idx="8138">
                  <c:v>5.60257468637907E-4</c:v>
                </c:pt>
                <c:pt idx="8139">
                  <c:v>5.2321338740249498E-4</c:v>
                </c:pt>
                <c:pt idx="8140">
                  <c:v>3.5512726751191502E-4</c:v>
                </c:pt>
                <c:pt idx="8141">
                  <c:v>9.8097320423350104E-5</c:v>
                </c:pt>
                <c:pt idx="8142">
                  <c:v>-1.8350170911683801E-4</c:v>
                </c:pt>
                <c:pt idx="8143">
                  <c:v>-4.19141597246756E-4</c:v>
                </c:pt>
                <c:pt idx="8144">
                  <c:v>-5.4980487218052603E-4</c:v>
                </c:pt>
                <c:pt idx="8145">
                  <c:v>-5.4276610613487603E-4</c:v>
                </c:pt>
                <c:pt idx="8146">
                  <c:v>-3.99788201731273E-4</c:v>
                </c:pt>
                <c:pt idx="8147">
                  <c:v>-1.56680862098123E-4</c:v>
                </c:pt>
                <c:pt idx="8148">
                  <c:v>1.2566817142500299E-4</c:v>
                </c:pt>
                <c:pt idx="8149">
                  <c:v>3.7654283182600098E-4</c:v>
                </c:pt>
                <c:pt idx="8150">
                  <c:v>5.33110004094033E-4</c:v>
                </c:pt>
                <c:pt idx="8151">
                  <c:v>5.5615646866235104E-4</c:v>
                </c:pt>
                <c:pt idx="8152">
                  <c:v>4.3991009550993E-4</c:v>
                </c:pt>
                <c:pt idx="8153">
                  <c:v>2.13485509932941E-4</c:v>
                </c:pt>
                <c:pt idx="8154">
                  <c:v>-6.6407845974708407E-5</c:v>
                </c:pt>
                <c:pt idx="8155">
                  <c:v>-3.2966894489362399E-4</c:v>
                </c:pt>
                <c:pt idx="8156">
                  <c:v>-5.1036241144627298E-4</c:v>
                </c:pt>
                <c:pt idx="8157">
                  <c:v>-5.6323244599365801E-4</c:v>
                </c:pt>
                <c:pt idx="8158">
                  <c:v>-4.7503742040150201E-4</c:v>
                </c:pt>
                <c:pt idx="8159">
                  <c:v>-2.6786632595157998E-4</c:v>
                </c:pt>
                <c:pt idx="8160">
                  <c:v>6.3935515549602002E-6</c:v>
                </c:pt>
                <c:pt idx="8161">
                  <c:v>2.7905212441184602E-4</c:v>
                </c:pt>
                <c:pt idx="8162">
                  <c:v>4.8182036159608499E-4</c:v>
                </c:pt>
                <c:pt idx="8163">
                  <c:v>5.6391370022206098E-4</c:v>
                </c:pt>
                <c:pt idx="8164">
                  <c:v>5.0477135436079895E-4</c:v>
                </c:pt>
                <c:pt idx="8165">
                  <c:v>3.1920589142572998E-4</c:v>
                </c:pt>
                <c:pt idx="8166">
                  <c:v>5.36933327734995E-5</c:v>
                </c:pt>
                <c:pt idx="8167">
                  <c:v>-2.25267054161108E-4</c:v>
                </c:pt>
                <c:pt idx="8168">
                  <c:v>-4.4780790992571799E-4</c:v>
                </c:pt>
                <c:pt idx="8169">
                  <c:v>-5.5819249665084003E-4</c:v>
                </c:pt>
                <c:pt idx="8170">
                  <c:v>-5.2877430981490699E-4</c:v>
                </c:pt>
                <c:pt idx="8171">
                  <c:v>-3.6692131680815998E-4</c:v>
                </c:pt>
                <c:pt idx="8172">
                  <c:v>-1.1317060379221299E-4</c:v>
                </c:pt>
                <c:pt idx="8173">
                  <c:v>1.6892438900295001E-4</c:v>
                </c:pt>
                <c:pt idx="8174">
                  <c:v>4.0871122064149501E-4</c:v>
                </c:pt>
                <c:pt idx="8175">
                  <c:v>5.4613379161003899E-4</c:v>
                </c:pt>
                <c:pt idx="8176">
                  <c:v>5.4677376650177098E-4</c:v>
                </c:pt>
                <c:pt idx="8177">
                  <c:v>4.1047085963494099E-4</c:v>
                </c:pt>
                <c:pt idx="8178">
                  <c:v>1.71362979596194E-4</c:v>
                </c:pt>
                <c:pt idx="8179">
                  <c:v>-1.10663821741167E-4</c:v>
                </c:pt>
                <c:pt idx="8180">
                  <c:v>-3.64974182414944E-4</c:v>
                </c:pt>
                <c:pt idx="8181">
                  <c:v>-5.2787449496744605E-4</c:v>
                </c:pt>
                <c:pt idx="8182">
                  <c:v>-5.5856536555972704E-4</c:v>
                </c:pt>
                <c:pt idx="8183">
                  <c:v>-4.4936007525961098E-4</c:v>
                </c:pt>
                <c:pt idx="8184">
                  <c:v>-2.27609766483199E-4</c:v>
                </c:pt>
                <c:pt idx="8185">
                  <c:v>5.1146820297410003E-5</c:v>
                </c:pt>
                <c:pt idx="8186">
                  <c:v>3.1709336864269499E-4</c:v>
                </c:pt>
                <c:pt idx="8187">
                  <c:v>5.0362191570696999E-4</c:v>
                </c:pt>
                <c:pt idx="8188">
                  <c:v>5.64015229738889E-4</c:v>
                </c:pt>
                <c:pt idx="8189">
                  <c:v>4.8314743058623698E-4</c:v>
                </c:pt>
                <c:pt idx="8190">
                  <c:v>2.8127236021420102E-4</c:v>
                </c:pt>
                <c:pt idx="8191">
                  <c:v>8.9508823394739307E-6</c:v>
                </c:pt>
                <c:pt idx="8192">
                  <c:v>-2.6561239954441701E-4</c:v>
                </c:pt>
                <c:pt idx="8193">
                  <c:v>-4.73651408222707E-4</c:v>
                </c:pt>
                <c:pt idx="8194">
                  <c:v>-5.6306148339160605E-4</c:v>
                </c:pt>
                <c:pt idx="8195">
                  <c:v>-5.1144931706522301E-4</c:v>
                </c:pt>
                <c:pt idx="8196">
                  <c:v>-3.3174149647863699E-4</c:v>
                </c:pt>
                <c:pt idx="8197">
                  <c:v>-6.8946960124141501E-5</c:v>
                </c:pt>
                <c:pt idx="8198">
                  <c:v>2.11115770109334E-4</c:v>
                </c:pt>
                <c:pt idx="8199">
                  <c:v>4.3830324605177202E-4</c:v>
                </c:pt>
                <c:pt idx="8200">
                  <c:v>5.5571495498460497E-4</c:v>
                </c:pt>
                <c:pt idx="8201">
                  <c:v>5.3394440603624495E-4</c:v>
                </c:pt>
                <c:pt idx="8202">
                  <c:v>3.7844416824548799E-4</c:v>
                </c:pt>
                <c:pt idx="8203">
                  <c:v>1.2816024082047201E-4</c:v>
                </c:pt>
                <c:pt idx="8204">
                  <c:v>-1.5422221396644499E-4</c:v>
                </c:pt>
                <c:pt idx="8205">
                  <c:v>-3.9797875854030999E-4</c:v>
                </c:pt>
                <c:pt idx="8206">
                  <c:v>-5.4205905415677499E-4</c:v>
                </c:pt>
                <c:pt idx="8207">
                  <c:v>-5.5037729696943603E-4</c:v>
                </c:pt>
                <c:pt idx="8208">
                  <c:v>-4.2085013146322698E-4</c:v>
                </c:pt>
                <c:pt idx="8209">
                  <c:v>-1.8591843976737901E-4</c:v>
                </c:pt>
                <c:pt idx="8210">
                  <c:v>9.5577678522476103E-5</c:v>
                </c:pt>
                <c:pt idx="8211">
                  <c:v>3.5313577430550499E-4</c:v>
                </c:pt>
                <c:pt idx="8212">
                  <c:v>5.2224882471842095E-4</c:v>
                </c:pt>
                <c:pt idx="8213">
                  <c:v>5.6056141718410898E-4</c:v>
                </c:pt>
                <c:pt idx="8214">
                  <c:v>4.5847792524546802E-4</c:v>
                </c:pt>
                <c:pt idx="8215">
                  <c:v>2.4156579273853899E-4</c:v>
                </c:pt>
                <c:pt idx="8216">
                  <c:v>-3.5847991125139403E-5</c:v>
                </c:pt>
                <c:pt idx="8217">
                  <c:v>-3.0428342322673499E-4</c:v>
                </c:pt>
                <c:pt idx="8218">
                  <c:v>-4.9650918434387904E-4</c:v>
                </c:pt>
                <c:pt idx="8219">
                  <c:v>-5.6438114012273501E-4</c:v>
                </c:pt>
                <c:pt idx="8220">
                  <c:v>-4.9090033819144301E-4</c:v>
                </c:pt>
                <c:pt idx="8221">
                  <c:v>-2.94470501235496E-4</c:v>
                </c:pt>
                <c:pt idx="8222">
                  <c:v>-2.42887004827519E-5</c:v>
                </c:pt>
                <c:pt idx="8223">
                  <c:v>2.5197635598205601E-4</c:v>
                </c:pt>
                <c:pt idx="8224">
                  <c:v>4.6513237094333003E-4</c:v>
                </c:pt>
                <c:pt idx="8225">
                  <c:v>5.6179309813010202E-4</c:v>
                </c:pt>
                <c:pt idx="8226">
                  <c:v>5.1774925877882798E-4</c:v>
                </c:pt>
                <c:pt idx="8227">
                  <c:v>3.4403190568317701E-4</c:v>
                </c:pt>
                <c:pt idx="8228">
                  <c:v>8.4149627590175802E-5</c:v>
                </c:pt>
                <c:pt idx="8229">
                  <c:v>-1.9680844675917499E-4</c:v>
                </c:pt>
                <c:pt idx="8230">
                  <c:v>-4.28474624706726E-4</c:v>
                </c:pt>
                <c:pt idx="8231">
                  <c:v>-5.5282667483287997E-4</c:v>
                </c:pt>
                <c:pt idx="8232">
                  <c:v>-5.3871985475942795E-4</c:v>
                </c:pt>
                <c:pt idx="8233">
                  <c:v>-3.8968730508612699E-4</c:v>
                </c:pt>
                <c:pt idx="8234">
                  <c:v>-1.43055152409469E-4</c:v>
                </c:pt>
                <c:pt idx="8235">
                  <c:v>1.3940605063787601E-4</c:v>
                </c:pt>
                <c:pt idx="8236">
                  <c:v>3.8695214349061298E-4</c:v>
                </c:pt>
                <c:pt idx="8237">
                  <c:v>5.3758367152930201E-4</c:v>
                </c:pt>
                <c:pt idx="8238">
                  <c:v>5.5357403410649403E-4</c:v>
                </c:pt>
                <c:pt idx="8239">
                  <c:v>4.30918345717724E-4</c:v>
                </c:pt>
                <c:pt idx="8240">
                  <c:v>2.00336484420608E-4</c:v>
                </c:pt>
                <c:pt idx="8241">
                  <c:v>-8.0420892196970498E-5</c:v>
                </c:pt>
                <c:pt idx="8242">
                  <c:v>-3.4103635746882198E-4</c:v>
                </c:pt>
                <c:pt idx="8243">
                  <c:v>-5.1623715137664105E-4</c:v>
                </c:pt>
                <c:pt idx="8244">
                  <c:v>-5.6214314821939398E-4</c:v>
                </c:pt>
                <c:pt idx="8245">
                  <c:v>-4.67256906307684E-4</c:v>
                </c:pt>
                <c:pt idx="8246">
                  <c:v>-2.5534327355981E-4</c:v>
                </c:pt>
                <c:pt idx="8247">
                  <c:v>2.05226660857875E-5</c:v>
                </c:pt>
                <c:pt idx="8248">
                  <c:v>2.9124857669682102E-4</c:v>
                </c:pt>
                <c:pt idx="8249">
                  <c:v>4.8902947449913896E-4</c:v>
                </c:pt>
                <c:pt idx="8250">
                  <c:v>5.6432990669453501E-4</c:v>
                </c:pt>
                <c:pt idx="8251">
                  <c:v>4.9829041290970402E-4</c:v>
                </c:pt>
                <c:pt idx="8252">
                  <c:v>3.0745099404233398E-4</c:v>
                </c:pt>
                <c:pt idx="8253">
                  <c:v>3.9608566429564302E-5</c:v>
                </c:pt>
                <c:pt idx="8254">
                  <c:v>-2.38154072359198E-4</c:v>
                </c:pt>
                <c:pt idx="8255">
                  <c:v>-4.5626954632499298E-4</c:v>
                </c:pt>
                <c:pt idx="8256">
                  <c:v>-5.6010948192292099E-4</c:v>
                </c:pt>
                <c:pt idx="8257">
                  <c:v>-5.2366652310628799E-4</c:v>
                </c:pt>
                <c:pt idx="8258">
                  <c:v>-3.5606803498642301E-4</c:v>
                </c:pt>
                <c:pt idx="8259">
                  <c:v>-9.9290098618484601E-5</c:v>
                </c:pt>
                <c:pt idx="8260">
                  <c:v>1.8235565889950699E-4</c:v>
                </c:pt>
                <c:pt idx="8261">
                  <c:v>4.1832931039373898E-4</c:v>
                </c:pt>
                <c:pt idx="8262">
                  <c:v>5.49529790973223E-4</c:v>
                </c:pt>
                <c:pt idx="8263">
                  <c:v>5.4309712636813501E-4</c:v>
                </c:pt>
                <c:pt idx="8264">
                  <c:v>4.0064241733417399E-4</c:v>
                </c:pt>
                <c:pt idx="8265">
                  <c:v>1.5784432947375199E-4</c:v>
                </c:pt>
                <c:pt idx="8266">
                  <c:v>-1.2448684989850101E-4</c:v>
                </c:pt>
                <c:pt idx="8267">
                  <c:v>-3.7563952545332499E-4</c:v>
                </c:pt>
                <c:pt idx="8268">
                  <c:v>-5.3271095155992703E-4</c:v>
                </c:pt>
                <c:pt idx="8269">
                  <c:v>-5.5636161514952096E-4</c:v>
                </c:pt>
                <c:pt idx="8270">
                  <c:v>-4.4066806080803001E-4</c:v>
                </c:pt>
                <c:pt idx="8271">
                  <c:v>-2.1460645693098599E-4</c:v>
                </c:pt>
                <c:pt idx="8272">
                  <c:v>6.5204665406229297E-5</c:v>
                </c:pt>
                <c:pt idx="8273">
                  <c:v>3.28684874792076E-4</c:v>
                </c:pt>
                <c:pt idx="8274">
                  <c:v>5.0984391827331704E-4</c:v>
                </c:pt>
                <c:pt idx="8275">
                  <c:v>5.6330938958095897E-4</c:v>
                </c:pt>
                <c:pt idx="8276">
                  <c:v>4.7569052975029698E-4</c:v>
                </c:pt>
                <c:pt idx="8277">
                  <c:v>2.6893202577386697E-4</c:v>
                </c:pt>
                <c:pt idx="8278">
                  <c:v>-5.18217239079465E-6</c:v>
                </c:pt>
                <c:pt idx="8279">
                  <c:v>-2.7799846333231902E-4</c:v>
                </c:pt>
                <c:pt idx="8280">
                  <c:v>-4.8118831455500099E-4</c:v>
                </c:pt>
                <c:pt idx="8281">
                  <c:v>-5.6386156732179601E-4</c:v>
                </c:pt>
                <c:pt idx="8282">
                  <c:v>-5.0531219260963305E-4</c:v>
                </c:pt>
                <c:pt idx="8283">
                  <c:v>-3.2020424452912599E-4</c:v>
                </c:pt>
                <c:pt idx="8284">
                  <c:v>-5.4899157003378401E-5</c:v>
                </c:pt>
                <c:pt idx="8285">
                  <c:v>2.2415576496350901E-4</c:v>
                </c:pt>
                <c:pt idx="8286">
                  <c:v>4.4706948503387599E-4</c:v>
                </c:pt>
                <c:pt idx="8287">
                  <c:v>5.5801187915977197E-4</c:v>
                </c:pt>
                <c:pt idx="8288">
                  <c:v>5.2919673649572097E-4</c:v>
                </c:pt>
                <c:pt idx="8289">
                  <c:v>3.6784098827810099E-4</c:v>
                </c:pt>
                <c:pt idx="8290">
                  <c:v>1.14357182626406E-4</c:v>
                </c:pt>
                <c:pt idx="8291">
                  <c:v>-1.67768088834529E-4</c:v>
                </c:pt>
                <c:pt idx="8292">
                  <c:v>-4.0787480168919199E-4</c:v>
                </c:pt>
                <c:pt idx="8293">
                  <c:v>-5.4582674018922503E-4</c:v>
                </c:pt>
                <c:pt idx="8294">
                  <c:v>-5.4707298554559805E-4</c:v>
                </c:pt>
                <c:pt idx="8295">
                  <c:v>-4.1130140787766202E-4</c:v>
                </c:pt>
                <c:pt idx="8296">
                  <c:v>-1.7251684107807199E-4</c:v>
                </c:pt>
                <c:pt idx="8297">
                  <c:v>1.09475638786305E-4</c:v>
                </c:pt>
                <c:pt idx="8298">
                  <c:v>3.6404926577909499E-4</c:v>
                </c:pt>
                <c:pt idx="8299">
                  <c:v>5.2744449575982497E-4</c:v>
                </c:pt>
                <c:pt idx="8300">
                  <c:v>5.5873797974940304E-4</c:v>
                </c:pt>
                <c:pt idx="8301">
                  <c:v>4.5009207055196003E-4</c:v>
                </c:pt>
                <c:pt idx="8302">
                  <c:v>2.28717810116284E-4</c:v>
                </c:pt>
                <c:pt idx="8303">
                  <c:v>-4.9940244725300801E-5</c:v>
                </c:pt>
                <c:pt idx="8304">
                  <c:v>-3.16090455468647E-4</c:v>
                </c:pt>
                <c:pt idx="8305">
                  <c:v>-5.0307385075704504E-4</c:v>
                </c:pt>
                <c:pt idx="8306">
                  <c:v>-5.6405927927974397E-4</c:v>
                </c:pt>
                <c:pt idx="8307">
                  <c:v>-4.8377256213710102E-4</c:v>
                </c:pt>
                <c:pt idx="8308">
                  <c:v>-2.8232200570012602E-4</c:v>
                </c:pt>
                <c:pt idx="8309">
                  <c:v>-1.0162151536982E-5</c:v>
                </c:pt>
                <c:pt idx="8310">
                  <c:v>2.6454287652000999E-4</c:v>
                </c:pt>
                <c:pt idx="8311">
                  <c:v>4.7299150004770401E-4</c:v>
                </c:pt>
                <c:pt idx="8312">
                  <c:v>5.6297646816220797E-4</c:v>
                </c:pt>
                <c:pt idx="8313">
                  <c:v>5.1196048737303104E-4</c:v>
                </c:pt>
                <c:pt idx="8314">
                  <c:v>3.3272082654898897E-4</c:v>
                </c:pt>
                <c:pt idx="8315">
                  <c:v>7.0149170665594594E-5</c:v>
                </c:pt>
                <c:pt idx="8316">
                  <c:v>-2.0999178018485899E-4</c:v>
                </c:pt>
                <c:pt idx="8317">
                  <c:v>-4.3753898699358599E-4</c:v>
                </c:pt>
                <c:pt idx="8318">
                  <c:v>-5.5550184021495102E-4</c:v>
                </c:pt>
                <c:pt idx="8319">
                  <c:v>-5.3433581147125102E-4</c:v>
                </c:pt>
                <c:pt idx="8320">
                  <c:v>-3.7934206396585297E-4</c:v>
                </c:pt>
                <c:pt idx="8321">
                  <c:v>-1.29339743272889E-4</c:v>
                </c:pt>
                <c:pt idx="8322">
                  <c:v>1.5305651848828401E-4</c:v>
                </c:pt>
                <c:pt idx="8323">
                  <c:v>3.9711882570036102E-4</c:v>
                </c:pt>
                <c:pt idx="8324">
                  <c:v>5.4172025946943897E-4</c:v>
                </c:pt>
                <c:pt idx="8325">
                  <c:v>5.5064449366588604E-4</c:v>
                </c:pt>
                <c:pt idx="8326">
                  <c:v>4.2165639847327002E-4</c:v>
                </c:pt>
                <c:pt idx="8327">
                  <c:v>1.8706184251663101E-4</c:v>
                </c:pt>
                <c:pt idx="8328">
                  <c:v>-9.4383512345720002E-5</c:v>
                </c:pt>
                <c:pt idx="8329">
                  <c:v>-3.5218993102828299E-4</c:v>
                </c:pt>
                <c:pt idx="8330">
                  <c:v>-5.2178819665709905E-4</c:v>
                </c:pt>
                <c:pt idx="8331">
                  <c:v>-5.6070137149417303E-4</c:v>
                </c:pt>
                <c:pt idx="8332">
                  <c:v>-4.5918340950175E-4</c:v>
                </c:pt>
                <c:pt idx="8333">
                  <c:v>-2.4266011403254701E-4</c:v>
                </c:pt>
                <c:pt idx="8334">
                  <c:v>3.4638912350167002E-5</c:v>
                </c:pt>
                <c:pt idx="8335">
                  <c:v>3.0326240825057001E-4</c:v>
                </c:pt>
                <c:pt idx="8336">
                  <c:v>4.9593195270121904E-4</c:v>
                </c:pt>
                <c:pt idx="8337">
                  <c:v>5.6439226305936903E-4</c:v>
                </c:pt>
                <c:pt idx="8338">
                  <c:v>4.9149702989889003E-4</c:v>
                </c:pt>
                <c:pt idx="8339">
                  <c:v>2.9550331657401903E-4</c:v>
                </c:pt>
                <c:pt idx="8340">
                  <c:v>2.5498964443696301E-5</c:v>
                </c:pt>
                <c:pt idx="8341">
                  <c:v>-2.5089176151564101E-4</c:v>
                </c:pt>
                <c:pt idx="8342">
                  <c:v>-4.6444508938389402E-4</c:v>
                </c:pt>
                <c:pt idx="8343">
                  <c:v>-5.61675263407791E-4</c:v>
                </c:pt>
                <c:pt idx="8344">
                  <c:v>-5.1823038333083805E-4</c:v>
                </c:pt>
                <c:pt idx="8345">
                  <c:v>-3.4499148888077701E-4</c:v>
                </c:pt>
                <c:pt idx="8346">
                  <c:v>-8.5347335868705401E-5</c:v>
                </c:pt>
                <c:pt idx="8347">
                  <c:v>1.9567258686811699E-4</c:v>
                </c:pt>
                <c:pt idx="8348">
                  <c:v>4.2768509635921701E-4</c:v>
                </c:pt>
                <c:pt idx="8349">
                  <c:v>5.5258122030143303E-4</c:v>
                </c:pt>
                <c:pt idx="8350">
                  <c:v>5.3907994965413401E-4</c:v>
                </c:pt>
                <c:pt idx="8351">
                  <c:v>3.9056276140673801E-4</c:v>
                </c:pt>
                <c:pt idx="8352">
                  <c:v>1.44226706689553E-4</c:v>
                </c:pt>
                <c:pt idx="8353">
                  <c:v>-1.3823182143556101E-4</c:v>
                </c:pt>
                <c:pt idx="8354">
                  <c:v>-3.8606933235417598E-4</c:v>
                </c:pt>
                <c:pt idx="8355">
                  <c:v>-5.3721338398442697E-4</c:v>
                </c:pt>
                <c:pt idx="8356">
                  <c:v>-5.5380901096589101E-4</c:v>
                </c:pt>
                <c:pt idx="8357">
                  <c:v>-4.3169973556926702E-4</c:v>
                </c:pt>
                <c:pt idx="8358">
                  <c:v>-2.0146858332858799E-4</c:v>
                </c:pt>
                <c:pt idx="8359">
                  <c:v>7.9221625427089898E-5</c:v>
                </c:pt>
                <c:pt idx="8360">
                  <c:v>3.40070286639269E-4</c:v>
                </c:pt>
                <c:pt idx="8361">
                  <c:v>5.1574623491974401E-4</c:v>
                </c:pt>
                <c:pt idx="8362">
                  <c:v>5.6225033920720804E-4</c:v>
                </c:pt>
                <c:pt idx="8363">
                  <c:v>4.6793535809234701E-4</c:v>
                </c:pt>
                <c:pt idx="8364">
                  <c:v>2.5642306368304298E-4</c:v>
                </c:pt>
                <c:pt idx="8365">
                  <c:v>-1.9311977758879201E-5</c:v>
                </c:pt>
                <c:pt idx="8366">
                  <c:v>-2.9021021456827699E-4</c:v>
                </c:pt>
                <c:pt idx="8367">
                  <c:v>-4.8842350280558404E-4</c:v>
                </c:pt>
                <c:pt idx="8368">
                  <c:v>-5.6430809480579496E-4</c:v>
                </c:pt>
                <c:pt idx="8369">
                  <c:v>-4.9885822374862599E-4</c:v>
                </c:pt>
                <c:pt idx="8370">
                  <c:v>-3.0846621586186698E-4</c:v>
                </c:pt>
                <c:pt idx="8371">
                  <c:v>-4.0816930627026298E-5</c:v>
                </c:pt>
                <c:pt idx="8372">
                  <c:v>2.3705520809320701E-4</c:v>
                </c:pt>
                <c:pt idx="8373">
                  <c:v>4.55555399362751E-4</c:v>
                </c:pt>
                <c:pt idx="8374">
                  <c:v>5.5995891480136698E-4</c:v>
                </c:pt>
                <c:pt idx="8375">
                  <c:v>5.2411724629506599E-4</c:v>
                </c:pt>
                <c:pt idx="8376">
                  <c:v>3.5700716206681999E-4</c:v>
                </c:pt>
                <c:pt idx="8377">
                  <c:v>1.00482419387292E-4</c:v>
                </c:pt>
                <c:pt idx="8378">
                  <c:v>-1.8120876857545599E-4</c:v>
                </c:pt>
                <c:pt idx="8379">
                  <c:v>-4.1751509631089402E-4</c:v>
                </c:pt>
                <c:pt idx="8380">
                  <c:v>-5.4925217809965001E-4</c:v>
                </c:pt>
                <c:pt idx="8381">
                  <c:v>-5.4342564457020705E-4</c:v>
                </c:pt>
                <c:pt idx="8382">
                  <c:v>-4.0149478719020198E-4</c:v>
                </c:pt>
                <c:pt idx="8383">
                  <c:v>-1.59007069665575E-4</c:v>
                </c:pt>
                <c:pt idx="8384">
                  <c:v>1.2330495486504201E-4</c:v>
                </c:pt>
                <c:pt idx="8385">
                  <c:v>3.7473448852130299E-4</c:v>
                </c:pt>
                <c:pt idx="8386">
                  <c:v>5.3230944484340898E-4</c:v>
                </c:pt>
                <c:pt idx="8387">
                  <c:v>5.5656419849642704E-4</c:v>
                </c:pt>
                <c:pt idx="8388">
                  <c:v>4.4142399596239001E-4</c:v>
                </c:pt>
                <c:pt idx="8389">
                  <c:v>2.1572641524390899E-4</c:v>
                </c:pt>
                <c:pt idx="8390">
                  <c:v>-6.4001184441930004E-5</c:v>
                </c:pt>
                <c:pt idx="8391">
                  <c:v>-3.2769929044976502E-4</c:v>
                </c:pt>
                <c:pt idx="8392">
                  <c:v>-5.0932307626564701E-4</c:v>
                </c:pt>
                <c:pt idx="8393">
                  <c:v>-5.6338373801981896E-4</c:v>
                </c:pt>
                <c:pt idx="8394">
                  <c:v>-4.7634144760795198E-4</c:v>
                </c:pt>
                <c:pt idx="8395">
                  <c:v>-2.6999648663486499E-4</c:v>
                </c:pt>
                <c:pt idx="8396">
                  <c:v>3.9707693525259701E-6</c:v>
                </c:pt>
                <c:pt idx="8397">
                  <c:v>2.7694352152271199E-4</c:v>
                </c:pt>
                <c:pt idx="8398">
                  <c:v>4.8055405069465698E-4</c:v>
                </c:pt>
                <c:pt idx="8399">
                  <c:v>5.63806836729225E-4</c:v>
                </c:pt>
                <c:pt idx="8400">
                  <c:v>5.0585070290126797E-4</c:v>
                </c:pt>
                <c:pt idx="8401">
                  <c:v>3.2120112246175202E-4</c:v>
                </c:pt>
                <c:pt idx="8402">
                  <c:v>5.6104728314587503E-5</c:v>
                </c:pt>
                <c:pt idx="8403">
                  <c:v>-2.23043443087431E-4</c:v>
                </c:pt>
                <c:pt idx="8404">
                  <c:v>-4.4632900050713597E-4</c:v>
                </c:pt>
                <c:pt idx="8405">
                  <c:v>-5.5782869092572604E-4</c:v>
                </c:pt>
                <c:pt idx="8406">
                  <c:v>-5.2961672518400096E-4</c:v>
                </c:pt>
                <c:pt idx="8407">
                  <c:v>-3.6875896511630801E-4</c:v>
                </c:pt>
                <c:pt idx="8408">
                  <c:v>-1.15543234620696E-4</c:v>
                </c:pt>
                <c:pt idx="8409">
                  <c:v>1.6661101576385799E-4</c:v>
                </c:pt>
                <c:pt idx="8410">
                  <c:v>4.0703650367065097E-4</c:v>
                </c:pt>
                <c:pt idx="8411">
                  <c:v>5.4551717416198001E-4</c:v>
                </c:pt>
                <c:pt idx="8412">
                  <c:v>5.4736968424157998E-4</c:v>
                </c:pt>
                <c:pt idx="8413">
                  <c:v>4.1213006126787898E-4</c:v>
                </c:pt>
                <c:pt idx="8414">
                  <c:v>1.7366990778035099E-4</c:v>
                </c:pt>
                <c:pt idx="8415">
                  <c:v>-1.08286951480657E-4</c:v>
                </c:pt>
                <c:pt idx="8416">
                  <c:v>-3.6312267197985702E-4</c:v>
                </c:pt>
                <c:pt idx="8417">
                  <c:v>-5.2701206663218804E-4</c:v>
                </c:pt>
                <c:pt idx="8418">
                  <c:v>-5.5890801985097904E-4</c:v>
                </c:pt>
                <c:pt idx="8419">
                  <c:v>-4.50821992284456E-4</c:v>
                </c:pt>
                <c:pt idx="8420">
                  <c:v>-2.2982480005369099E-4</c:v>
                </c:pt>
                <c:pt idx="8421">
                  <c:v>4.8733439080072101E-5</c:v>
                </c:pt>
                <c:pt idx="8422">
                  <c:v>3.1508608607592402E-4</c:v>
                </c:pt>
                <c:pt idx="8423">
                  <c:v>5.0252346816188995E-4</c:v>
                </c:pt>
                <c:pt idx="8424">
                  <c:v>5.6410073021744001E-4</c:v>
                </c:pt>
                <c:pt idx="8425">
                  <c:v>4.8439546496315802E-4</c:v>
                </c:pt>
                <c:pt idx="8426">
                  <c:v>2.8337035053755002E-4</c:v>
                </c:pt>
                <c:pt idx="8427">
                  <c:v>1.1373373917781499E-5</c:v>
                </c:pt>
                <c:pt idx="8428">
                  <c:v>-2.63472134754985E-4</c:v>
                </c:pt>
                <c:pt idx="8429">
                  <c:v>-4.7232941281590398E-4</c:v>
                </c:pt>
                <c:pt idx="8430">
                  <c:v>-5.6288885931812804E-4</c:v>
                </c:pt>
                <c:pt idx="8431">
                  <c:v>-5.1246929909515597E-4</c:v>
                </c:pt>
                <c:pt idx="8432">
                  <c:v>-3.3369862378507497E-4</c:v>
                </c:pt>
                <c:pt idx="8433">
                  <c:v>-7.1351058032050006E-5</c:v>
                </c:pt>
                <c:pt idx="8434">
                  <c:v>2.0886682283493101E-4</c:v>
                </c:pt>
                <c:pt idx="8435">
                  <c:v>4.36772712207204E-4</c:v>
                </c:pt>
                <c:pt idx="8436">
                  <c:v>5.5528616626598795E-4</c:v>
                </c:pt>
                <c:pt idx="8437">
                  <c:v>5.3472475523816702E-4</c:v>
                </c:pt>
                <c:pt idx="8438">
                  <c:v>3.8023821206939397E-4</c:v>
                </c:pt>
                <c:pt idx="8439">
                  <c:v>1.3051864986122401E-4</c:v>
                </c:pt>
                <c:pt idx="8440">
                  <c:v>-1.5189011788361101E-4</c:v>
                </c:pt>
                <c:pt idx="8441">
                  <c:v>-3.9625706334661198E-4</c:v>
                </c:pt>
                <c:pt idx="8442">
                  <c:v>-5.4137896909409796E-4</c:v>
                </c:pt>
                <c:pt idx="8443">
                  <c:v>-5.5090915356066704E-4</c:v>
                </c:pt>
                <c:pt idx="8444">
                  <c:v>-4.2246072292569602E-4</c:v>
                </c:pt>
                <c:pt idx="8445">
                  <c:v>-1.8820438347792501E-4</c:v>
                </c:pt>
                <c:pt idx="8446">
                  <c:v>9.3188911347124397E-5</c:v>
                </c:pt>
                <c:pt idx="8447">
                  <c:v>3.5124246522324999E-4</c:v>
                </c:pt>
                <c:pt idx="8448">
                  <c:v>5.2132516473415102E-4</c:v>
                </c:pt>
                <c:pt idx="8449">
                  <c:v>5.6083874267085399E-4</c:v>
                </c:pt>
                <c:pt idx="8450">
                  <c:v>4.5988677831466999E-4</c:v>
                </c:pt>
                <c:pt idx="8451">
                  <c:v>2.4375331739912701E-4</c:v>
                </c:pt>
                <c:pt idx="8452">
                  <c:v>-3.3429673994826802E-5</c:v>
                </c:pt>
                <c:pt idx="8453">
                  <c:v>-3.02239996154136E-4</c:v>
                </c:pt>
                <c:pt idx="8454">
                  <c:v>-4.9535243631582701E-4</c:v>
                </c:pt>
                <c:pt idx="8455">
                  <c:v>-5.6440078585879997E-4</c:v>
                </c:pt>
                <c:pt idx="8456">
                  <c:v>-4.9209145729515297E-4</c:v>
                </c:pt>
                <c:pt idx="8457">
                  <c:v>-2.9653477053816099E-4</c:v>
                </c:pt>
                <c:pt idx="8458">
                  <c:v>-2.6709110931722898E-5</c:v>
                </c:pt>
                <c:pt idx="8459">
                  <c:v>2.4980601119886002E-4</c:v>
                </c:pt>
                <c:pt idx="8460">
                  <c:v>4.6375566814070302E-4</c:v>
                </c:pt>
                <c:pt idx="8461">
                  <c:v>5.6155484106540604E-4</c:v>
                </c:pt>
                <c:pt idx="8462">
                  <c:v>5.1870912041195505E-4</c:v>
                </c:pt>
                <c:pt idx="8463">
                  <c:v>3.4594948271356098E-4</c:v>
                </c:pt>
                <c:pt idx="8464">
                  <c:v>8.6544650954773202E-5</c:v>
                </c:pt>
                <c:pt idx="8465">
                  <c:v>-1.9453582551967399E-4</c:v>
                </c:pt>
                <c:pt idx="8466">
                  <c:v>-4.2689359768007299E-4</c:v>
                </c:pt>
                <c:pt idx="8467">
                  <c:v>-5.5233322004587997E-4</c:v>
                </c:pt>
                <c:pt idx="8468">
                  <c:v>-5.3943756102465699E-4</c:v>
                </c:pt>
                <c:pt idx="8469">
                  <c:v>-3.9143641841712999E-4</c:v>
                </c:pt>
                <c:pt idx="8470">
                  <c:v>-1.4539759652178701E-4</c:v>
                </c:pt>
                <c:pt idx="8471">
                  <c:v>1.3705695540364201E-4</c:v>
                </c:pt>
                <c:pt idx="8472">
                  <c:v>3.8518474260860601E-4</c:v>
                </c:pt>
                <c:pt idx="8473">
                  <c:v>5.3684062151457897E-4</c:v>
                </c:pt>
                <c:pt idx="8474">
                  <c:v>5.5404143644479005E-4</c:v>
                </c:pt>
                <c:pt idx="8475">
                  <c:v>4.3247913659386002E-4</c:v>
                </c:pt>
                <c:pt idx="8476">
                  <c:v>2.02599754077212E-4</c:v>
                </c:pt>
                <c:pt idx="8477">
                  <c:v>-7.8021993685701394E-5</c:v>
                </c:pt>
                <c:pt idx="8478">
                  <c:v>-3.3910264911672102E-4</c:v>
                </c:pt>
                <c:pt idx="8479">
                  <c:v>-5.1525294243634804E-4</c:v>
                </c:pt>
                <c:pt idx="8480">
                  <c:v>-5.62354939925594E-4</c:v>
                </c:pt>
                <c:pt idx="8481">
                  <c:v>-4.6861165411369899E-4</c:v>
                </c:pt>
                <c:pt idx="8482">
                  <c:v>-2.5750167247337802E-4</c:v>
                </c:pt>
                <c:pt idx="8483">
                  <c:v>1.81012004623037E-5</c:v>
                </c:pt>
                <c:pt idx="8484">
                  <c:v>2.8917051545050601E-4</c:v>
                </c:pt>
                <c:pt idx="8485">
                  <c:v>4.8781528096048698E-4</c:v>
                </c:pt>
                <c:pt idx="8486">
                  <c:v>5.6428368316761097E-4</c:v>
                </c:pt>
                <c:pt idx="8487">
                  <c:v>4.99423736363578E-4</c:v>
                </c:pt>
                <c:pt idx="8488">
                  <c:v>3.0948001658735399E-4</c:v>
                </c:pt>
                <c:pt idx="8489">
                  <c:v>4.2025106782187501E-5</c:v>
                </c:pt>
                <c:pt idx="8490">
                  <c:v>-2.3595525172141299E-4</c:v>
                </c:pt>
                <c:pt idx="8491">
                  <c:v>-4.5483915367127299E-4</c:v>
                </c:pt>
                <c:pt idx="8492">
                  <c:v>-5.5980576796690201E-4</c:v>
                </c:pt>
                <c:pt idx="8493">
                  <c:v>-5.2456555489235998E-4</c:v>
                </c:pt>
                <c:pt idx="8494">
                  <c:v>-3.57944644426575E-4</c:v>
                </c:pt>
                <c:pt idx="8495">
                  <c:v>-1.0167427723679001E-4</c:v>
                </c:pt>
                <c:pt idx="8496">
                  <c:v>1.80061043428371E-4</c:v>
                </c:pt>
                <c:pt idx="8497">
                  <c:v>4.1669895874928099E-4</c:v>
                </c:pt>
                <c:pt idx="8498">
                  <c:v>5.4897203483876404E-4</c:v>
                </c:pt>
                <c:pt idx="8499">
                  <c:v>5.4375165922761898E-4</c:v>
                </c:pt>
                <c:pt idx="8500">
                  <c:v>4.02345307372515E-4</c:v>
                </c:pt>
                <c:pt idx="8501">
                  <c:v>1.6016907731688501E-4</c:v>
                </c:pt>
                <c:pt idx="8502">
                  <c:v>-1.22122491769577E-4</c:v>
                </c:pt>
                <c:pt idx="8503">
                  <c:v>-3.7382772519941199E-4</c:v>
                </c:pt>
                <c:pt idx="8504">
                  <c:v>-5.3190548579421003E-4</c:v>
                </c:pt>
                <c:pt idx="8505">
                  <c:v>-5.5676421776977201E-4</c:v>
                </c:pt>
                <c:pt idx="8506">
                  <c:v>-4.4217789749044099E-4</c:v>
                </c:pt>
                <c:pt idx="8507">
                  <c:v>-2.1684537971209999E-4</c:v>
                </c:pt>
                <c:pt idx="8508">
                  <c:v>6.2797408626209803E-5</c:v>
                </c:pt>
                <c:pt idx="8509">
                  <c:v>3.2671219640724501E-4</c:v>
                </c:pt>
                <c:pt idx="8510">
                  <c:v>5.08799887822763E-4</c:v>
                </c:pt>
                <c:pt idx="8511">
                  <c:v>5.6345549096771801E-4</c:v>
                </c:pt>
                <c:pt idx="8512">
                  <c:v>4.7699017097570798E-4</c:v>
                </c:pt>
                <c:pt idx="8513">
                  <c:v>2.7105970363063703E-4</c:v>
                </c:pt>
                <c:pt idx="8514">
                  <c:v>-2.7593480210489501E-6</c:v>
                </c:pt>
                <c:pt idx="8515">
                  <c:v>-2.7588730384311099E-4</c:v>
                </c:pt>
                <c:pt idx="8516">
                  <c:v>-4.7991757293708602E-4</c:v>
                </c:pt>
                <c:pt idx="8517">
                  <c:v>-5.6374950869648901E-4</c:v>
                </c:pt>
                <c:pt idx="8518">
                  <c:v>-5.0638688275480399E-4</c:v>
                </c:pt>
                <c:pt idx="8519">
                  <c:v>-3.2219652063102301E-4</c:v>
                </c:pt>
                <c:pt idx="8520">
                  <c:v>-5.7310041153097801E-5</c:v>
                </c:pt>
                <c:pt idx="8521">
                  <c:v>2.2193009365730501E-4</c:v>
                </c:pt>
                <c:pt idx="8522">
                  <c:v>4.4558645975688701E-4</c:v>
                </c:pt>
                <c:pt idx="8523">
                  <c:v>5.5764293279264197E-4</c:v>
                </c:pt>
                <c:pt idx="8524">
                  <c:v>5.3003427394487403E-4</c:v>
                </c:pt>
                <c:pt idx="8525">
                  <c:v>3.6967524309369201E-4</c:v>
                </c:pt>
                <c:pt idx="8526">
                  <c:v>1.1672875431097901E-4</c:v>
                </c:pt>
                <c:pt idx="8527">
                  <c:v>-1.6545317512153701E-4</c:v>
                </c:pt>
                <c:pt idx="8528">
                  <c:v>-4.0619633044788298E-4</c:v>
                </c:pt>
                <c:pt idx="8529">
                  <c:v>-5.4520509495446399E-4</c:v>
                </c:pt>
                <c:pt idx="8530">
                  <c:v>-5.4766386122283804E-4</c:v>
                </c:pt>
                <c:pt idx="8531">
                  <c:v>-4.1295681598801199E-4</c:v>
                </c:pt>
                <c:pt idx="8532">
                  <c:v>-1.74822174390888E-4</c:v>
                </c:pt>
                <c:pt idx="8533">
                  <c:v>1.07097765300467E-4</c:v>
                </c:pt>
                <c:pt idx="8534">
                  <c:v>3.6219440528602E-4</c:v>
                </c:pt>
                <c:pt idx="8535">
                  <c:v>5.2657720957672096E-4</c:v>
                </c:pt>
                <c:pt idx="8536">
                  <c:v>5.5907548508108296E-4</c:v>
                </c:pt>
                <c:pt idx="8537">
                  <c:v>4.5154983709437302E-4</c:v>
                </c:pt>
                <c:pt idx="8538">
                  <c:v>2.3093073119555499E-4</c:v>
                </c:pt>
                <c:pt idx="8539">
                  <c:v>-4.7526408921439602E-5</c:v>
                </c:pt>
                <c:pt idx="8540">
                  <c:v>-3.14080265091624E-4</c:v>
                </c:pt>
                <c:pt idx="8541">
                  <c:v>-5.0197077045710102E-4</c:v>
                </c:pt>
                <c:pt idx="8542">
                  <c:v>-5.64139582361013E-4</c:v>
                </c:pt>
                <c:pt idx="8543">
                  <c:v>-4.8501613619471599E-4</c:v>
                </c:pt>
                <c:pt idx="8544">
                  <c:v>-2.8441738989678302E-4</c:v>
                </c:pt>
                <c:pt idx="8545">
                  <c:v>-1.25845439018087E-5</c:v>
                </c:pt>
                <c:pt idx="8546">
                  <c:v>2.6240017918221598E-4</c:v>
                </c:pt>
                <c:pt idx="8547">
                  <c:v>4.7166514957752199E-4</c:v>
                </c:pt>
                <c:pt idx="8548">
                  <c:v>5.62798657262977E-4</c:v>
                </c:pt>
                <c:pt idx="8549">
                  <c:v>5.1297574988752104E-4</c:v>
                </c:pt>
                <c:pt idx="8550">
                  <c:v>3.34674883682215E-4</c:v>
                </c:pt>
                <c:pt idx="8551">
                  <c:v>7.2552616686449999E-5</c:v>
                </c:pt>
                <c:pt idx="8552">
                  <c:v>-2.07740903242194E-4</c:v>
                </c:pt>
                <c:pt idx="8553">
                  <c:v>-4.3600442522282899E-4</c:v>
                </c:pt>
                <c:pt idx="8554">
                  <c:v>-5.55067934131318E-4</c:v>
                </c:pt>
                <c:pt idx="8555">
                  <c:v>-5.35111235545146E-4</c:v>
                </c:pt>
                <c:pt idx="8556">
                  <c:v>-3.8113260842758702E-4</c:v>
                </c:pt>
                <c:pt idx="8557">
                  <c:v>-1.3169695515428999E-4</c:v>
                </c:pt>
                <c:pt idx="8558">
                  <c:v>1.5072301752599499E-4</c:v>
                </c:pt>
                <c:pt idx="8559">
                  <c:v>3.9539347544917597E-4</c:v>
                </c:pt>
                <c:pt idx="8560">
                  <c:v>5.4103518460306595E-4</c:v>
                </c:pt>
                <c:pt idx="8561">
                  <c:v>5.5117127543450196E-4</c:v>
                </c:pt>
                <c:pt idx="8562">
                  <c:v>4.2326310111500803E-4</c:v>
                </c:pt>
                <c:pt idx="8563">
                  <c:v>1.8934605738761E-4</c:v>
                </c:pt>
                <c:pt idx="8564">
                  <c:v>-9.1993881030178701E-5</c:v>
                </c:pt>
                <c:pt idx="8565">
                  <c:v>-3.5029338125535297E-4</c:v>
                </c:pt>
                <c:pt idx="8566">
                  <c:v>-5.2085973108275101E-4</c:v>
                </c:pt>
                <c:pt idx="8567">
                  <c:v>-5.6097353008128495E-4</c:v>
                </c:pt>
                <c:pt idx="8568">
                  <c:v>-4.6058802844382998E-4</c:v>
                </c:pt>
                <c:pt idx="8569">
                  <c:v>-2.44845397801928E-4</c:v>
                </c:pt>
                <c:pt idx="8570">
                  <c:v>3.22202816300424E-5</c:v>
                </c:pt>
                <c:pt idx="8571">
                  <c:v>3.01216191647652E-4</c:v>
                </c:pt>
                <c:pt idx="8572">
                  <c:v>4.94770637857516E-4</c:v>
                </c:pt>
                <c:pt idx="8573">
                  <c:v>5.6440670848176104E-4</c:v>
                </c:pt>
                <c:pt idx="8574">
                  <c:v>4.9268361764172395E-4</c:v>
                </c:pt>
                <c:pt idx="8575">
                  <c:v>2.97564858376047E-4</c:v>
                </c:pt>
                <c:pt idx="8576">
                  <c:v>2.7919134371724601E-5</c:v>
                </c:pt>
                <c:pt idx="8577">
                  <c:v>-2.4871911003373202E-4</c:v>
                </c:pt>
                <c:pt idx="8578">
                  <c:v>-4.6306411038989998E-4</c:v>
                </c:pt>
                <c:pt idx="8579">
                  <c:v>-5.6143183165772905E-4</c:v>
                </c:pt>
                <c:pt idx="8580">
                  <c:v>-5.1918546781665198E-4</c:v>
                </c:pt>
                <c:pt idx="8581">
                  <c:v>-3.4690588276808199E-4</c:v>
                </c:pt>
                <c:pt idx="8582">
                  <c:v>-8.7741567332387096E-5</c:v>
                </c:pt>
                <c:pt idx="8583">
                  <c:v>1.9339816795087099E-4</c:v>
                </c:pt>
                <c:pt idx="8584">
                  <c:v>4.2610013231570202E-4</c:v>
                </c:pt>
                <c:pt idx="8585">
                  <c:v>5.5208267520874999E-4</c:v>
                </c:pt>
                <c:pt idx="8586">
                  <c:v>5.3979268722349402E-4</c:v>
                </c:pt>
                <c:pt idx="8587">
                  <c:v>3.9230827209239301E-4</c:v>
                </c:pt>
                <c:pt idx="8588">
                  <c:v>1.4656781651191901E-4</c:v>
                </c:pt>
                <c:pt idx="8589">
                  <c:v>-1.35881457954688E-4</c:v>
                </c:pt>
                <c:pt idx="8590">
                  <c:v>-3.84298378329177E-4</c:v>
                </c:pt>
                <c:pt idx="8591">
                  <c:v>-5.36465385837063E-4</c:v>
                </c:pt>
                <c:pt idx="8592">
                  <c:v>-5.5427130947241401E-4</c:v>
                </c:pt>
                <c:pt idx="8593">
                  <c:v>-4.3325654520082597E-4</c:v>
                </c:pt>
                <c:pt idx="8594">
                  <c:v>-2.03729991455213E-4</c:v>
                </c:pt>
                <c:pt idx="8595">
                  <c:v>7.6822002499468803E-5</c:v>
                </c:pt>
                <c:pt idx="8596">
                  <c:v>3.3813344935905502E-4</c:v>
                </c:pt>
                <c:pt idx="8597">
                  <c:v>5.1475727619903296E-4</c:v>
                </c:pt>
                <c:pt idx="8598">
                  <c:v>5.6245694989265696E-4</c:v>
                </c:pt>
                <c:pt idx="8599">
                  <c:v>4.6928579125606501E-4</c:v>
                </c:pt>
                <c:pt idx="8600">
                  <c:v>2.58579094961698E-4</c:v>
                </c:pt>
                <c:pt idx="8601">
                  <c:v>-1.68903397740737E-5</c:v>
                </c:pt>
                <c:pt idx="8602">
                  <c:v>-2.88129484133367E-4</c:v>
                </c:pt>
                <c:pt idx="8603">
                  <c:v>-4.8720481176590599E-4</c:v>
                </c:pt>
                <c:pt idx="8604">
                  <c:v>-5.64256671892448E-4</c:v>
                </c:pt>
                <c:pt idx="8605">
                  <c:v>-4.9998694814926104E-4</c:v>
                </c:pt>
                <c:pt idx="8606">
                  <c:v>-3.1049239154824797E-4</c:v>
                </c:pt>
                <c:pt idx="8607">
                  <c:v>-4.3233089329018199E-5</c:v>
                </c:pt>
                <c:pt idx="8608">
                  <c:v>2.34854208311279E-4</c:v>
                </c:pt>
                <c:pt idx="8609">
                  <c:v>4.5412081255028202E-4</c:v>
                </c:pt>
                <c:pt idx="8610">
                  <c:v>5.5965004212507098E-4</c:v>
                </c:pt>
                <c:pt idx="8611">
                  <c:v>5.2501144683282696E-4</c:v>
                </c:pt>
                <c:pt idx="8612">
                  <c:v>3.5888047774673899E-4</c:v>
                </c:pt>
                <c:pt idx="8613">
                  <c:v>1.0286566667612699E-4</c:v>
                </c:pt>
                <c:pt idx="8614">
                  <c:v>-1.7891248874578699E-4</c:v>
                </c:pt>
                <c:pt idx="8615">
                  <c:v>-4.1588090146881901E-4</c:v>
                </c:pt>
                <c:pt idx="8616">
                  <c:v>-5.4868936248117397E-4</c:v>
                </c:pt>
                <c:pt idx="8617">
                  <c:v>-5.4407516883843096E-4</c:v>
                </c:pt>
                <c:pt idx="8618">
                  <c:v>-4.03193973962795E-4</c:v>
                </c:pt>
                <c:pt idx="8619">
                  <c:v>-1.61330347074351E-4</c:v>
                </c:pt>
                <c:pt idx="8620">
                  <c:v>1.2093946605967701E-4</c:v>
                </c:pt>
                <c:pt idx="8621">
                  <c:v>3.7291923966508101E-4</c:v>
                </c:pt>
                <c:pt idx="8622">
                  <c:v>5.3149907627335596E-4</c:v>
                </c:pt>
                <c:pt idx="8623">
                  <c:v>5.5696167204807498E-4</c:v>
                </c:pt>
                <c:pt idx="8624">
                  <c:v>4.4292976191898201E-4</c:v>
                </c:pt>
                <c:pt idx="8625">
                  <c:v>2.17963345180523E-4</c:v>
                </c:pt>
                <c:pt idx="8626">
                  <c:v>-6.1593343504825798E-5</c:v>
                </c:pt>
                <c:pt idx="8627">
                  <c:v>-3.2572359721202803E-4</c:v>
                </c:pt>
                <c:pt idx="8628">
                  <c:v>-5.0827435535498E-4</c:v>
                </c:pt>
                <c:pt idx="8629">
                  <c:v>-5.6352464809409101E-4</c:v>
                </c:pt>
                <c:pt idx="8630">
                  <c:v>-4.7763669686491802E-4</c:v>
                </c:pt>
                <c:pt idx="8631">
                  <c:v>-2.7212167186297601E-4</c:v>
                </c:pt>
                <c:pt idx="8632">
                  <c:v>1.54791397734316E-6</c:v>
                </c:pt>
                <c:pt idx="8633">
                  <c:v>2.7482981515947598E-4</c:v>
                </c:pt>
                <c:pt idx="8634">
                  <c:v>4.7927888421452102E-4</c:v>
                </c:pt>
                <c:pt idx="8635">
                  <c:v>5.6368958348769905E-4</c:v>
                </c:pt>
                <c:pt idx="8636">
                  <c:v>5.0692072970007804E-4</c:v>
                </c:pt>
                <c:pt idx="8637">
                  <c:v>3.23190434451171E-4</c:v>
                </c:pt>
                <c:pt idx="8638">
                  <c:v>5.8515089966071002E-5</c:v>
                </c:pt>
                <c:pt idx="8639">
                  <c:v>-2.2081572180229601E-4</c:v>
                </c:pt>
                <c:pt idx="8640">
                  <c:v>-4.4484186620399001E-4</c:v>
                </c:pt>
                <c:pt idx="8641">
                  <c:v>-5.5745460561630405E-4</c:v>
                </c:pt>
                <c:pt idx="8642">
                  <c:v>-5.3044938085470596E-4</c:v>
                </c:pt>
                <c:pt idx="8643">
                  <c:v>-3.7058981798898899E-4</c:v>
                </c:pt>
                <c:pt idx="8644">
                  <c:v>-1.17913736235604E-4</c:v>
                </c:pt>
                <c:pt idx="8645">
                  <c:v>1.6429457224170099E-4</c:v>
                </c:pt>
                <c:pt idx="8646">
                  <c:v>4.0535428589154099E-4</c:v>
                </c:pt>
                <c:pt idx="8647">
                  <c:v>5.44890504004417E-4</c:v>
                </c:pt>
                <c:pt idx="8648">
                  <c:v>5.4795551513410598E-4</c:v>
                </c:pt>
                <c:pt idx="8649">
                  <c:v>4.13781668229229E-4</c:v>
                </c:pt>
                <c:pt idx="8650">
                  <c:v>1.7597363560122801E-4</c:v>
                </c:pt>
                <c:pt idx="8651">
                  <c:v>-1.05908085724279E-4</c:v>
                </c:pt>
                <c:pt idx="8652">
                  <c:v>-3.6126446997407699E-4</c:v>
                </c:pt>
                <c:pt idx="8653">
                  <c:v>-5.2613992659679995E-4</c:v>
                </c:pt>
                <c:pt idx="8654">
                  <c:v>-5.5924037466821097E-4</c:v>
                </c:pt>
                <c:pt idx="8655">
                  <c:v>-4.52275601628553E-4</c:v>
                </c:pt>
                <c:pt idx="8656">
                  <c:v>-2.32035598446886E-4</c:v>
                </c:pt>
                <c:pt idx="8657">
                  <c:v>4.6319159810153102E-5</c:v>
                </c:pt>
                <c:pt idx="8658">
                  <c:v>3.1307299714953299E-4</c:v>
                </c:pt>
                <c:pt idx="8659">
                  <c:v>5.0141576018893801E-4</c:v>
                </c:pt>
                <c:pt idx="8660">
                  <c:v>5.6417583553147396E-4</c:v>
                </c:pt>
                <c:pt idx="8661">
                  <c:v>4.8563457297236002E-4</c:v>
                </c:pt>
                <c:pt idx="8662">
                  <c:v>2.85463118954147E-4</c:v>
                </c:pt>
                <c:pt idx="8663">
                  <c:v>1.37956559092426E-5</c:v>
                </c:pt>
                <c:pt idx="8664">
                  <c:v>-2.6132701474016699E-4</c:v>
                </c:pt>
                <c:pt idx="8665">
                  <c:v>-4.7099871339279799E-4</c:v>
                </c:pt>
                <c:pt idx="8666">
                  <c:v>-5.6270586241231196E-4</c:v>
                </c:pt>
                <c:pt idx="8667">
                  <c:v>-5.13479837416922E-4</c:v>
                </c:pt>
                <c:pt idx="8668">
                  <c:v>-3.35649601742811E-4</c:v>
                </c:pt>
                <c:pt idx="8669">
                  <c:v>-7.3753841093253297E-5</c:v>
                </c:pt>
                <c:pt idx="8670">
                  <c:v>2.06614026593723E-4</c:v>
                </c:pt>
                <c:pt idx="8671">
                  <c:v>4.35234129579935E-4</c:v>
                </c:pt>
                <c:pt idx="8672">
                  <c:v>5.5484714481633104E-4</c:v>
                </c:pt>
                <c:pt idx="8673">
                  <c:v>5.3549525061168102E-4</c:v>
                </c:pt>
                <c:pt idx="8674">
                  <c:v>3.8202524891997499E-4</c:v>
                </c:pt>
                <c:pt idx="8675">
                  <c:v>1.3287465372367299E-4</c:v>
                </c:pt>
                <c:pt idx="8676">
                  <c:v>-1.4955522279223201E-4</c:v>
                </c:pt>
                <c:pt idx="8677">
                  <c:v>-3.9452806598657601E-4</c:v>
                </c:pt>
                <c:pt idx="8678">
                  <c:v>-5.4068890758014602E-4</c:v>
                </c:pt>
                <c:pt idx="8679">
                  <c:v>-5.51430858079801E-4</c:v>
                </c:pt>
                <c:pt idx="8680">
                  <c:v>-4.24063529344677E-4</c:v>
                </c:pt>
                <c:pt idx="8681">
                  <c:v>-1.9048685898603101E-4</c:v>
                </c:pt>
                <c:pt idx="8682">
                  <c:v>9.0798426900348398E-5</c:v>
                </c:pt>
                <c:pt idx="8683">
                  <c:v>3.4934268349698898E-4</c:v>
                </c:pt>
                <c:pt idx="8684">
                  <c:v>5.2039189784713598E-4</c:v>
                </c:pt>
                <c:pt idx="8685">
                  <c:v>5.6110573310450603E-4</c:v>
                </c:pt>
                <c:pt idx="8686">
                  <c:v>4.61287156658593E-4</c:v>
                </c:pt>
                <c:pt idx="8687">
                  <c:v>2.4593635020976802E-4</c:v>
                </c:pt>
                <c:pt idx="8688">
                  <c:v>-3.1010740827444701E-5</c:v>
                </c:pt>
                <c:pt idx="8689">
                  <c:v>-3.0019099944775501E-4</c:v>
                </c:pt>
                <c:pt idx="8690">
                  <c:v>-4.9418656000661397E-4</c:v>
                </c:pt>
                <c:pt idx="8691">
                  <c:v>-5.6441003090096798E-4</c:v>
                </c:pt>
                <c:pt idx="8692">
                  <c:v>-4.9327350821053997E-4</c:v>
                </c:pt>
                <c:pt idx="8693">
                  <c:v>-2.9859357534209601E-4</c:v>
                </c:pt>
                <c:pt idx="8694">
                  <c:v>-2.9129029189162601E-5</c:v>
                </c:pt>
                <c:pt idx="8695">
                  <c:v>2.4763106302757399E-4</c:v>
                </c:pt>
                <c:pt idx="8696">
                  <c:v>4.6237041931746799E-4</c:v>
                </c:pt>
                <c:pt idx="8697">
                  <c:v>5.6130623575146102E-4</c:v>
                </c:pt>
                <c:pt idx="8698">
                  <c:v>5.19659423350413E-4</c:v>
                </c:pt>
                <c:pt idx="8699">
                  <c:v>3.4786068463823398E-4</c:v>
                </c:pt>
                <c:pt idx="8700">
                  <c:v>8.8938079487390799E-5</c:v>
                </c:pt>
                <c:pt idx="8701">
                  <c:v>-1.9225961940285899E-4</c:v>
                </c:pt>
                <c:pt idx="8702">
                  <c:v>-4.2530470392157402E-4</c:v>
                </c:pt>
                <c:pt idx="8703">
                  <c:v>-5.5182958694429502E-4</c:v>
                </c:pt>
                <c:pt idx="8704">
                  <c:v>-5.4014532661459096E-4</c:v>
                </c:pt>
                <c:pt idx="8705">
                  <c:v>-3.9317831841592399E-4</c:v>
                </c:pt>
                <c:pt idx="8706">
                  <c:v>-1.47737361268781E-4</c:v>
                </c:pt>
                <c:pt idx="8707">
                  <c:v>1.3470533450417999E-4</c:v>
                </c:pt>
                <c:pt idx="8708">
                  <c:v>3.8341024359934202E-4</c:v>
                </c:pt>
                <c:pt idx="8709">
                  <c:v>5.3608767868057797E-4</c:v>
                </c:pt>
                <c:pt idx="8710">
                  <c:v>5.5449862898974403E-4</c:v>
                </c:pt>
                <c:pt idx="8711">
                  <c:v>4.34031957808669E-4</c:v>
                </c:pt>
                <c:pt idx="8712">
                  <c:v>2.04859290255624E-4</c:v>
                </c:pt>
                <c:pt idx="8713">
                  <c:v>-7.5621657396714905E-5</c:v>
                </c:pt>
                <c:pt idx="8714">
                  <c:v>-3.3716269183134201E-4</c:v>
                </c:pt>
                <c:pt idx="8715">
                  <c:v>-5.1425923849131999E-4</c:v>
                </c:pt>
                <c:pt idx="8716">
                  <c:v>-5.6255636863844201E-4</c:v>
                </c:pt>
                <c:pt idx="8717">
                  <c:v>-4.6995776641371701E-4</c:v>
                </c:pt>
                <c:pt idx="8718">
                  <c:v>-2.5965532618435201E-4</c:v>
                </c:pt>
                <c:pt idx="8719">
                  <c:v>1.5679401272585201E-5</c:v>
                </c:pt>
                <c:pt idx="8720">
                  <c:v>2.8708712541285902E-4</c:v>
                </c:pt>
                <c:pt idx="8721">
                  <c:v>4.8659209803425399E-4</c:v>
                </c:pt>
                <c:pt idx="8722">
                  <c:v>5.6422706110474403E-4</c:v>
                </c:pt>
                <c:pt idx="8723">
                  <c:v>5.00547856510977E-4</c:v>
                </c:pt>
                <c:pt idx="8724">
                  <c:v>3.1150333608056998E-4</c:v>
                </c:pt>
                <c:pt idx="8725">
                  <c:v>4.44408727023816E-5</c:v>
                </c:pt>
                <c:pt idx="8726">
                  <c:v>-2.33752082935278E-4</c:v>
                </c:pt>
                <c:pt idx="8727">
                  <c:v>-4.53400379309151E-4</c:v>
                </c:pt>
                <c:pt idx="8728">
                  <c:v>-5.5949173799329502E-4</c:v>
                </c:pt>
                <c:pt idx="8729">
                  <c:v>-5.25454920062258E-4</c:v>
                </c:pt>
                <c:pt idx="8730">
                  <c:v>-3.5981465771595702E-4</c:v>
                </c:pt>
                <c:pt idx="8731">
                  <c:v>-1.0405658221661E-4</c:v>
                </c:pt>
                <c:pt idx="8732">
                  <c:v>1.7776310981905801E-4</c:v>
                </c:pt>
                <c:pt idx="8733">
                  <c:v>4.1506092823827002E-4</c:v>
                </c:pt>
                <c:pt idx="8734">
                  <c:v>5.4840416232914302E-4</c:v>
                </c:pt>
                <c:pt idx="8735">
                  <c:v>5.4439617191224697E-4</c:v>
                </c:pt>
                <c:pt idx="8736">
                  <c:v>4.0404078305126097E-4</c:v>
                </c:pt>
                <c:pt idx="8737">
                  <c:v>1.6249087358803901E-4</c:v>
                </c:pt>
                <c:pt idx="8738">
                  <c:v>-1.19755883185503E-4</c:v>
                </c:pt>
                <c:pt idx="8739">
                  <c:v>-3.72009036103674E-4</c:v>
                </c:pt>
                <c:pt idx="8740">
                  <c:v>-5.3109021815316297E-4</c:v>
                </c:pt>
                <c:pt idx="8741">
                  <c:v>-5.5715656042166996E-4</c:v>
                </c:pt>
                <c:pt idx="8742">
                  <c:v>-4.4367958578419903E-4</c:v>
                </c:pt>
                <c:pt idx="8743">
                  <c:v>-2.1908030649874801E-4</c:v>
                </c:pt>
                <c:pt idx="8744">
                  <c:v>6.0388994624866902E-5</c:v>
                </c:pt>
                <c:pt idx="8745">
                  <c:v>3.2473349741855899E-4</c:v>
                </c:pt>
                <c:pt idx="8746">
                  <c:v>5.0774648128340798E-4</c:v>
                </c:pt>
                <c:pt idx="8747">
                  <c:v>5.63591209080334E-4</c:v>
                </c:pt>
                <c:pt idx="8748">
                  <c:v>4.7828102229705802E-4</c:v>
                </c:pt>
                <c:pt idx="8749">
                  <c:v>2.73182386439428E-4</c:v>
                </c:pt>
                <c:pt idx="8750">
                  <c:v>-3.3647280244752498E-7</c:v>
                </c:pt>
                <c:pt idx="8751">
                  <c:v>-2.73771060343624E-4</c:v>
                </c:pt>
                <c:pt idx="8752">
                  <c:v>-4.78637987469382E-4</c:v>
                </c:pt>
                <c:pt idx="8753">
                  <c:v>-5.6362706137892595E-4</c:v>
                </c:pt>
                <c:pt idx="8754">
                  <c:v>-5.0745224127767398E-4</c:v>
                </c:pt>
                <c:pt idx="8755">
                  <c:v>-3.2418285934326799E-4</c:v>
                </c:pt>
                <c:pt idx="8756">
                  <c:v>-5.9719869201886202E-5</c:v>
                </c:pt>
                <c:pt idx="8757">
                  <c:v>2.1970033265627999E-4</c:v>
                </c:pt>
                <c:pt idx="8758">
                  <c:v>4.4409522327876601E-4</c:v>
                </c:pt>
                <c:pt idx="8759">
                  <c:v>5.5726371026432902E-4</c:v>
                </c:pt>
                <c:pt idx="8760">
                  <c:v>5.3086204400111102E-4</c:v>
                </c:pt>
                <c:pt idx="8761">
                  <c:v>3.7150268558878199E-4</c:v>
                </c:pt>
                <c:pt idx="8762">
                  <c:v>1.19098174935397E-4</c:v>
                </c:pt>
                <c:pt idx="8763">
                  <c:v>-1.6313521246199601E-4</c:v>
                </c:pt>
                <c:pt idx="8764">
                  <c:v>-4.0451037388089701E-4</c:v>
                </c:pt>
                <c:pt idx="8765">
                  <c:v>-5.44573402761149E-4</c:v>
                </c:pt>
                <c:pt idx="8766">
                  <c:v>-5.4824464463174396E-4</c:v>
                </c:pt>
                <c:pt idx="8767">
                  <c:v>-4.1460461419146001E-4</c:v>
                </c:pt>
                <c:pt idx="8768">
                  <c:v>-1.7712428610662699E-4</c:v>
                </c:pt>
                <c:pt idx="8769">
                  <c:v>1.04717918232909E-4</c:v>
                </c:pt>
                <c:pt idx="8770">
                  <c:v>3.6033287032821102E-4</c:v>
                </c:pt>
                <c:pt idx="8771">
                  <c:v>5.2570021970697097E-4</c:v>
                </c:pt>
                <c:pt idx="8772">
                  <c:v>5.5940268785271995E-4</c:v>
                </c:pt>
                <c:pt idx="8773">
                  <c:v>4.52999282543421E-4</c:v>
                </c:pt>
                <c:pt idx="8774">
                  <c:v>2.3313939671759399E-4</c:v>
                </c:pt>
                <c:pt idx="8775">
                  <c:v>-4.5111697307970299E-5</c:v>
                </c:pt>
                <c:pt idx="8776">
                  <c:v>-3.1206428689010198E-4</c:v>
                </c:pt>
                <c:pt idx="8777">
                  <c:v>-5.008584399143180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5.0000000000000012E-4"/>
          <c:min val="-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6.2007486774625434E-2</c:v>
                </c:pt>
                <c:pt idx="1">
                  <c:v>0.19545271649417428</c:v>
                </c:pt>
                <c:pt idx="2">
                  <c:v>0.27984343419050733</c:v>
                </c:pt>
                <c:pt idx="3">
                  <c:v>0.29399934853722348</c:v>
                </c:pt>
                <c:pt idx="4">
                  <c:v>0.23436762341632997</c:v>
                </c:pt>
                <c:pt idx="5">
                  <c:v>0.11591456489600165</c:v>
                </c:pt>
                <c:pt idx="6">
                  <c:v>-3.163060612779401E-2</c:v>
                </c:pt>
                <c:pt idx="7">
                  <c:v>-0.17123716173386155</c:v>
                </c:pt>
                <c:pt idx="8">
                  <c:v>-0.26786679913810119</c:v>
                </c:pt>
                <c:pt idx="9">
                  <c:v>-0.29726751614341579</c:v>
                </c:pt>
                <c:pt idx="10">
                  <c:v>-0.25206035249947667</c:v>
                </c:pt>
                <c:pt idx="11">
                  <c:v>-0.14359135338941226</c:v>
                </c:pt>
                <c:pt idx="12">
                  <c:v>9.1604875548949543E-4</c:v>
                </c:pt>
                <c:pt idx="13">
                  <c:v>0.14519354197154119</c:v>
                </c:pt>
                <c:pt idx="14">
                  <c:v>0.25303051659010051</c:v>
                </c:pt>
                <c:pt idx="15">
                  <c:v>0.29736216500522616</c:v>
                </c:pt>
                <c:pt idx="16">
                  <c:v>0.26706217790182818</c:v>
                </c:pt>
                <c:pt idx="17">
                  <c:v>0.16973521336973782</c:v>
                </c:pt>
                <c:pt idx="18">
                  <c:v>2.9808288016651675E-2</c:v>
                </c:pt>
                <c:pt idx="19">
                  <c:v>-0.11759988931968805</c:v>
                </c:pt>
                <c:pt idx="20">
                  <c:v>-0.23549297324603405</c:v>
                </c:pt>
                <c:pt idx="21">
                  <c:v>-0.29428228468619466</c:v>
                </c:pt>
                <c:pt idx="22">
                  <c:v>-0.27921294564916499</c:v>
                </c:pt>
                <c:pt idx="23">
                  <c:v>-0.1940670425967515</c:v>
                </c:pt>
                <c:pt idx="24">
                  <c:v>-6.0214402461683227E-2</c:v>
                </c:pt>
                <c:pt idx="25">
                  <c:v>8.8750783472232961E-2</c:v>
                </c:pt>
                <c:pt idx="26">
                  <c:v>0.21544139347290386</c:v>
                </c:pt>
                <c:pt idx="27">
                  <c:v>0.28806075485662308</c:v>
                </c:pt>
                <c:pt idx="28">
                  <c:v>0.28838293861092712</c:v>
                </c:pt>
                <c:pt idx="29">
                  <c:v>0.21632708340458107</c:v>
                </c:pt>
                <c:pt idx="30">
                  <c:v>8.9977690077296793E-2</c:v>
                </c:pt>
                <c:pt idx="31">
                  <c:v>-5.8954206879961654E-2</c:v>
                </c:pt>
                <c:pt idx="32">
                  <c:v>-0.19308984056656625</c:v>
                </c:pt>
                <c:pt idx="33">
                  <c:v>-0.2787639942823058</c:v>
                </c:pt>
                <c:pt idx="34">
                  <c:v>-0.2944742613125983</c:v>
                </c:pt>
                <c:pt idx="35">
                  <c:v>-0.23627769577903013</c:v>
                </c:pt>
                <c:pt idx="36">
                  <c:v>-0.11878040894412463</c:v>
                </c:pt>
                <c:pt idx="37">
                  <c:v>2.8528256843121026E-2</c:v>
                </c:pt>
                <c:pt idx="38">
                  <c:v>0.16867693149075003</c:v>
                </c:pt>
                <c:pt idx="39">
                  <c:v>0.26649125176219468</c:v>
                </c:pt>
                <c:pt idx="40">
                  <c:v>0.29742188503182554</c:v>
                </c:pt>
                <c:pt idx="41">
                  <c:v>0.25370589431505475</c:v>
                </c:pt>
                <c:pt idx="42">
                  <c:v>0.14631507182173586</c:v>
                </c:pt>
                <c:pt idx="43">
                  <c:v>2.2022503784761079E-3</c:v>
                </c:pt>
                <c:pt idx="44">
                  <c:v>-0.14246328948999176</c:v>
                </c:pt>
                <c:pt idx="45">
                  <c:v>-0.25137354658469985</c:v>
                </c:pt>
                <c:pt idx="46">
                  <c:v>-0.2971943420211538</c:v>
                </c:pt>
                <c:pt idx="47">
                  <c:v>-0.26842562197065967</c:v>
                </c:pt>
                <c:pt idx="48">
                  <c:v>-0.17228772876933315</c:v>
                </c:pt>
                <c:pt idx="49">
                  <c:v>-3.2909247184449673E-2</c:v>
                </c:pt>
                <c:pt idx="50">
                  <c:v>0.11472876177173519</c:v>
                </c:pt>
                <c:pt idx="51">
                  <c:v>0.23357226981392157</c:v>
                </c:pt>
                <c:pt idx="52">
                  <c:v>0.29379406144613368</c:v>
                </c:pt>
                <c:pt idx="53">
                  <c:v>0.28027973634349551</c:v>
                </c:pt>
                <c:pt idx="54">
                  <c:v>0.19642110524737266</c:v>
                </c:pt>
                <c:pt idx="55">
                  <c:v>6.3264916962975759E-2</c:v>
                </c:pt>
                <c:pt idx="56">
                  <c:v>-8.5769431960313738E-2</c:v>
                </c:pt>
                <c:pt idx="57">
                  <c:v>-0.21327746133796766</c:v>
                </c:pt>
                <c:pt idx="58">
                  <c:v>-0.28725734345244286</c:v>
                </c:pt>
                <c:pt idx="59">
                  <c:v>-0.28914168726538941</c:v>
                </c:pt>
                <c:pt idx="60">
                  <c:v>-0.21845756219857729</c:v>
                </c:pt>
                <c:pt idx="61">
                  <c:v>-9.2945193740448434E-2</c:v>
                </c:pt>
                <c:pt idx="62">
                  <c:v>5.5894459217056595E-2</c:v>
                </c:pt>
                <c:pt idx="63">
                  <c:v>0.1907057810729556</c:v>
                </c:pt>
                <c:pt idx="64">
                  <c:v>0.27765397163888306</c:v>
                </c:pt>
                <c:pt idx="65">
                  <c:v>0.29491686780542847</c:v>
                </c:pt>
                <c:pt idx="66">
                  <c:v>0.23816184650781444</c:v>
                </c:pt>
                <c:pt idx="67">
                  <c:v>0.12163322179070647</c:v>
                </c:pt>
                <c:pt idx="68">
                  <c:v>-2.5422777770730643E-2</c:v>
                </c:pt>
                <c:pt idx="69">
                  <c:v>-0.16609819598137954</c:v>
                </c:pt>
                <c:pt idx="70">
                  <c:v>-0.26508646807328301</c:v>
                </c:pt>
                <c:pt idx="71">
                  <c:v>-0.29754362425878222</c:v>
                </c:pt>
                <c:pt idx="72">
                  <c:v>-0.25532360247797209</c:v>
                </c:pt>
                <c:pt idx="73">
                  <c:v>-0.14902273827030843</c:v>
                </c:pt>
                <c:pt idx="74">
                  <c:v>-5.3203079071987248E-3</c:v>
                </c:pt>
                <c:pt idx="75">
                  <c:v>0.13971740759738349</c:v>
                </c:pt>
                <c:pt idx="76">
                  <c:v>0.24968899880464665</c:v>
                </c:pt>
                <c:pt idx="77">
                  <c:v>0.29699391433899497</c:v>
                </c:pt>
                <c:pt idx="78">
                  <c:v>0.26975961750993671</c:v>
                </c:pt>
                <c:pt idx="79">
                  <c:v>0.17482134276808511</c:v>
                </c:pt>
                <c:pt idx="80">
                  <c:v>3.6006595933341497E-2</c:v>
                </c:pt>
                <c:pt idx="81">
                  <c:v>-0.11184504752173689</c:v>
                </c:pt>
                <c:pt idx="82">
                  <c:v>-0.23162594155568642</c:v>
                </c:pt>
                <c:pt idx="83">
                  <c:v>-0.29327360654712958</c:v>
                </c:pt>
                <c:pt idx="84">
                  <c:v>-0.28131577801306379</c:v>
                </c:pt>
                <c:pt idx="85">
                  <c:v>-0.19875361886446002</c:v>
                </c:pt>
                <c:pt idx="86">
                  <c:v>-6.6308490775195905E-2</c:v>
                </c:pt>
                <c:pt idx="87">
                  <c:v>8.2778670826408024E-2</c:v>
                </c:pt>
                <c:pt idx="88">
                  <c:v>0.21109013088665646</c:v>
                </c:pt>
                <c:pt idx="89">
                  <c:v>0.28642241752180675</c:v>
                </c:pt>
                <c:pt idx="90">
                  <c:v>0.28986871466515024</c:v>
                </c:pt>
                <c:pt idx="91">
                  <c:v>0.22056407437589542</c:v>
                </c:pt>
                <c:pt idx="92">
                  <c:v>9.5902500540647473E-2</c:v>
                </c:pt>
                <c:pt idx="93">
                  <c:v>-5.2828579465817378E-2</c:v>
                </c:pt>
                <c:pt idx="94">
                  <c:v>-0.18830079956458073</c:v>
                </c:pt>
                <c:pt idx="95">
                  <c:v>-0.27651348803898135</c:v>
                </c:pt>
                <c:pt idx="96">
                  <c:v>-0.29532711945808116</c:v>
                </c:pt>
                <c:pt idx="97">
                  <c:v>-0.24001986889565319</c:v>
                </c:pt>
                <c:pt idx="98">
                  <c:v>-0.12447269045835292</c:v>
                </c:pt>
                <c:pt idx="99">
                  <c:v>2.2314509607578557E-2</c:v>
                </c:pt>
                <c:pt idx="100">
                  <c:v>0.16350123811459971</c:v>
                </c:pt>
                <c:pt idx="101">
                  <c:v>0.26365260218783781</c:v>
                </c:pt>
                <c:pt idx="102">
                  <c:v>0.29763272046847572</c:v>
                </c:pt>
                <c:pt idx="103">
                  <c:v>0.25691329951215525</c:v>
                </c:pt>
                <c:pt idx="104">
                  <c:v>0.15171405568153021</c:v>
                </c:pt>
                <c:pt idx="105">
                  <c:v>8.4377817538033931E-3</c:v>
                </c:pt>
                <c:pt idx="106">
                  <c:v>-0.13695619753984006</c:v>
                </c:pt>
                <c:pt idx="107">
                  <c:v>-0.24797705805887788</c:v>
                </c:pt>
                <c:pt idx="108">
                  <c:v>-0.29676090394733967</c:v>
                </c:pt>
                <c:pt idx="109">
                  <c:v>-0.27106401816923997</c:v>
                </c:pt>
                <c:pt idx="110">
                  <c:v>-0.17733577740742706</c:v>
                </c:pt>
                <c:pt idx="111">
                  <c:v>-3.9099994458344174E-2</c:v>
                </c:pt>
                <c:pt idx="112">
                  <c:v>0.10894906293720637</c:v>
                </c:pt>
                <c:pt idx="113">
                  <c:v>0.22965420199975051</c:v>
                </c:pt>
                <c:pt idx="114">
                  <c:v>0.29272097708742045</c:v>
                </c:pt>
                <c:pt idx="115">
                  <c:v>0.28232095699543008</c:v>
                </c:pt>
                <c:pt idx="116">
                  <c:v>0.20106432755181605</c:v>
                </c:pt>
                <c:pt idx="117">
                  <c:v>6.9344789992960842E-2</c:v>
                </c:pt>
                <c:pt idx="118">
                  <c:v>-7.977882818182698E-2</c:v>
                </c:pt>
                <c:pt idx="119">
                  <c:v>-0.20887964208742438</c:v>
                </c:pt>
                <c:pt idx="120">
                  <c:v>-0.285556068663054</c:v>
                </c:pt>
                <c:pt idx="121">
                  <c:v>-0.29056394104925165</c:v>
                </c:pt>
                <c:pt idx="122">
                  <c:v>-0.22264638883467161</c:v>
                </c:pt>
                <c:pt idx="123">
                  <c:v>-9.8849286036592363E-2</c:v>
                </c:pt>
                <c:pt idx="124">
                  <c:v>4.9756903978824076E-2</c:v>
                </c:pt>
                <c:pt idx="125">
                  <c:v>0.18587515988793263</c:v>
                </c:pt>
                <c:pt idx="126">
                  <c:v>0.27534266860315088</c:v>
                </c:pt>
                <c:pt idx="127">
                  <c:v>0.29570497126254358</c:v>
                </c:pt>
                <c:pt idx="128">
                  <c:v>0.24185155910193337</c:v>
                </c:pt>
                <c:pt idx="129">
                  <c:v>0.12729850343365323</c:v>
                </c:pt>
                <c:pt idx="130">
                  <c:v>-1.9203793356573181E-2</c:v>
                </c:pt>
                <c:pt idx="131">
                  <c:v>-0.1608863427982499</c:v>
                </c:pt>
                <c:pt idx="132">
                  <c:v>-0.26218981141295306</c:v>
                </c:pt>
                <c:pt idx="133">
                  <c:v>-0.29768916388630923</c:v>
                </c:pt>
                <c:pt idx="134">
                  <c:v>-0.25847481101459729</c:v>
                </c:pt>
                <c:pt idx="135">
                  <c:v>-0.1543887287955214</c:v>
                </c:pt>
                <c:pt idx="136">
                  <c:v>-1.1554329905306165E-2</c:v>
                </c:pt>
                <c:pt idx="137">
                  <c:v>0.13417996224516504</c:v>
                </c:pt>
                <c:pt idx="138">
                  <c:v>0.24623791216155297</c:v>
                </c:pt>
                <c:pt idx="139">
                  <c:v>0.2964953364093631</c:v>
                </c:pt>
                <c:pt idx="140">
                  <c:v>0.27233868084489576</c:v>
                </c:pt>
                <c:pt idx="141">
                  <c:v>0.17983075683288041</c:v>
                </c:pt>
                <c:pt idx="142">
                  <c:v>4.2189103387872337E-2</c:v>
                </c:pt>
                <c:pt idx="143">
                  <c:v>-0.1060411257317122</c:v>
                </c:pt>
                <c:pt idx="144">
                  <c:v>-0.22765726746245313</c:v>
                </c:pt>
                <c:pt idx="145">
                  <c:v>-0.2921362336950738</c:v>
                </c:pt>
                <c:pt idx="146">
                  <c:v>-0.28329516301412</c:v>
                </c:pt>
                <c:pt idx="147">
                  <c:v>-0.20335297780550005</c:v>
                </c:pt>
                <c:pt idx="148">
                  <c:v>-7.2373481508823168E-2</c:v>
                </c:pt>
                <c:pt idx="149">
                  <c:v>7.6770233134459312E-2</c:v>
                </c:pt>
                <c:pt idx="150">
                  <c:v>0.20664623744923341</c:v>
                </c:pt>
                <c:pt idx="151">
                  <c:v>0.28465839192185166</c:v>
                </c:pt>
                <c:pt idx="152">
                  <c:v>0.29122729014553855</c:v>
                </c:pt>
                <c:pt idx="153">
                  <c:v>0.22470427712755162</c:v>
                </c:pt>
                <c:pt idx="154">
                  <c:v>0.10178522694146426</c:v>
                </c:pt>
                <c:pt idx="155">
                  <c:v>-4.6679769744397005E-2</c:v>
                </c:pt>
                <c:pt idx="156">
                  <c:v>-0.18342912815599435</c:v>
                </c:pt>
                <c:pt idx="157">
                  <c:v>-0.27414164178008765</c:v>
                </c:pt>
                <c:pt idx="158">
                  <c:v>-0.29605038176531212</c:v>
                </c:pt>
                <c:pt idx="159">
                  <c:v>-0.24365671617504159</c:v>
                </c:pt>
                <c:pt idx="160">
                  <c:v>-0.130110350701447</c:v>
                </c:pt>
                <c:pt idx="161">
                  <c:v>1.6090970289333706E-2</c:v>
                </c:pt>
                <c:pt idx="162">
                  <c:v>0.15825379690826955</c:v>
                </c:pt>
                <c:pt idx="163">
                  <c:v>0.26069825622891379</c:v>
                </c:pt>
                <c:pt idx="164">
                  <c:v>0.29771294831997025</c:v>
                </c:pt>
                <c:pt idx="165">
                  <c:v>0.26000796567441226</c:v>
                </c:pt>
                <c:pt idx="166">
                  <c:v>0.15704646417821705</c:v>
                </c:pt>
                <c:pt idx="167">
                  <c:v>1.4669610450516356E-2</c:v>
                </c:pt>
                <c:pt idx="168">
                  <c:v>-0.13138900628943495</c:v>
                </c:pt>
                <c:pt idx="169">
                  <c:v>-0.24447175191150067</c:v>
                </c:pt>
                <c:pt idx="170">
                  <c:v>-0.2961972408600439</c:v>
                </c:pt>
                <c:pt idx="171">
                  <c:v>-0.27358346569583247</c:v>
                </c:pt>
                <c:pt idx="172">
                  <c:v>-0.1823060073244735</c:v>
                </c:pt>
                <c:pt idx="173">
                  <c:v>-4.5273583820811009E-2</c:v>
                </c:pt>
                <c:pt idx="174">
                  <c:v>0.10312155493034592</c:v>
                </c:pt>
                <c:pt idx="175">
                  <c:v>0.22563535702412604</c:v>
                </c:pt>
                <c:pt idx="176">
                  <c:v>0.29151944052131101</c:v>
                </c:pt>
                <c:pt idx="177">
                  <c:v>0.28423828919058558</c:v>
                </c:pt>
                <c:pt idx="178">
                  <c:v>0.20561931854144011</c:v>
                </c:pt>
                <c:pt idx="179">
                  <c:v>7.5394233050194104E-2</c:v>
                </c:pt>
                <c:pt idx="180">
                  <c:v>-7.3753215752144496E-2</c:v>
                </c:pt>
                <c:pt idx="181">
                  <c:v>-0.20439016199529722</c:v>
                </c:pt>
                <c:pt idx="182">
                  <c:v>-0.28372948578086421</c:v>
                </c:pt>
                <c:pt idx="183">
                  <c:v>-0.29185868917909785</c:v>
                </c:pt>
                <c:pt idx="184">
                  <c:v>-0.22673751348707125</c:v>
                </c:pt>
                <c:pt idx="185">
                  <c:v>-0.10471000115799442</c:v>
                </c:pt>
                <c:pt idx="186">
                  <c:v>4.359751434989334E-2</c:v>
                </c:pt>
                <c:pt idx="187">
                  <c:v>0.18096297271874195</c:v>
                </c:pt>
                <c:pt idx="188">
                  <c:v>0.27291053933239939</c:v>
                </c:pt>
                <c:pt idx="189">
                  <c:v>0.29636331307196717</c:v>
                </c:pt>
                <c:pt idx="190">
                  <c:v>0.24543514207411246</c:v>
                </c:pt>
                <c:pt idx="191">
                  <c:v>0.13290792377851443</c:v>
                </c:pt>
                <c:pt idx="192">
                  <c:v>-1.2976381908445789E-2</c:v>
                </c:pt>
                <c:pt idx="193">
                  <c:v>-0.15560388925684307</c:v>
                </c:pt>
                <c:pt idx="194">
                  <c:v>-0.25917810027179555</c:v>
                </c:pt>
                <c:pt idx="195">
                  <c:v>-0.2977040711601065</c:v>
                </c:pt>
                <c:pt idx="196">
                  <c:v>-0.26151259529181303</c:v>
                </c:pt>
                <c:pt idx="197">
                  <c:v>-0.15968697025399406</c:v>
                </c:pt>
                <c:pt idx="198">
                  <c:v>-1.7783281617039719E-2</c:v>
                </c:pt>
                <c:pt idx="199">
                  <c:v>0.12858363586391749</c:v>
                </c:pt>
                <c:pt idx="200">
                  <c:v>0.24267877107130967</c:v>
                </c:pt>
                <c:pt idx="201">
                  <c:v>0.29586665000296514</c:v>
                </c:pt>
                <c:pt idx="202">
                  <c:v>0.27479823615874177</c:v>
                </c:pt>
                <c:pt idx="203">
                  <c:v>0.18476125732652804</c:v>
                </c:pt>
                <c:pt idx="204">
                  <c:v>4.8353097364064283E-2</c:v>
                </c:pt>
                <c:pt idx="205">
                  <c:v>-0.10019067083424851</c:v>
                </c:pt>
                <c:pt idx="206">
                  <c:v>-0.2235886925051635</c:v>
                </c:pt>
                <c:pt idx="207">
                  <c:v>-0.29087066523347332</c:v>
                </c:pt>
                <c:pt idx="208">
                  <c:v>-0.28515023205598022</c:v>
                </c:pt>
                <c:pt idx="209">
                  <c:v>-0.20786310112305803</c:v>
                </c:pt>
                <c:pt idx="210">
                  <c:v>-7.8406713215368976E-2</c:v>
                </c:pt>
                <c:pt idx="211">
                  <c:v>7.0728107026918202E-2</c:v>
                </c:pt>
                <c:pt idx="212">
                  <c:v>0.20211166323581201</c:v>
                </c:pt>
                <c:pt idx="213">
                  <c:v>0.28276945214880267</c:v>
                </c:pt>
                <c:pt idx="214">
                  <c:v>0.29245806888020193</c:v>
                </c:pt>
                <c:pt idx="215">
                  <c:v>0.22874587485028686</c:v>
                </c:pt>
                <c:pt idx="216">
                  <c:v>0.10762328781393077</c:v>
                </c:pt>
                <c:pt idx="217">
                  <c:v>-4.0510475944571724E-2</c:v>
                </c:pt>
                <c:pt idx="218">
                  <c:v>-0.17847696413404898</c:v>
                </c:pt>
                <c:pt idx="219">
                  <c:v>-0.27164949632231838</c:v>
                </c:pt>
                <c:pt idx="220">
                  <c:v>-0.2966437308513481</c:v>
                </c:pt>
                <c:pt idx="221">
                  <c:v>-0.24718664169106902</c:v>
                </c:pt>
                <c:pt idx="222">
                  <c:v>-0.13569091574787714</c:v>
                </c:pt>
                <c:pt idx="223">
                  <c:v>9.8603699101645677E-3</c:v>
                </c:pt>
                <c:pt idx="224">
                  <c:v>0.15293691056088346</c:v>
                </c:pt>
                <c:pt idx="225">
                  <c:v>0.25762951031545367</c:v>
                </c:pt>
                <c:pt idx="226">
                  <c:v>0.29766253338061893</c:v>
                </c:pt>
                <c:pt idx="227">
                  <c:v>0.2629885347963476</c:v>
                </c:pt>
                <c:pt idx="228">
                  <c:v>0.1623099573372547</c:v>
                </c:pt>
                <c:pt idx="229">
                  <c:v>2.0895001809314692E-2</c:v>
                </c:pt>
                <c:pt idx="230">
                  <c:v>-0.12576415874102487</c:v>
                </c:pt>
                <c:pt idx="231">
                  <c:v>-0.24085916634577692</c:v>
                </c:pt>
                <c:pt idx="232">
                  <c:v>-0.29550360010667254</c:v>
                </c:pt>
                <c:pt idx="233">
                  <c:v>-0.27598285896312119</c:v>
                </c:pt>
                <c:pt idx="234">
                  <c:v>-0.18719623747753539</c:v>
                </c:pt>
                <c:pt idx="235">
                  <c:v>-5.142730616924459E-2</c:v>
                </c:pt>
                <c:pt idx="236">
                  <c:v>9.7248794985913836E-2</c:v>
                </c:pt>
                <c:pt idx="237">
                  <c:v>0.22151749844177721</c:v>
                </c:pt>
                <c:pt idx="238">
                  <c:v>0.29018997900763394</c:v>
                </c:pt>
                <c:pt idx="239">
                  <c:v>0.28603089156264466</c:v>
                </c:pt>
                <c:pt idx="240">
                  <c:v>0.21008407938888501</c:v>
                </c:pt>
                <c:pt idx="241">
                  <c:v>8.1410591510017616E-2</c:v>
                </c:pt>
                <c:pt idx="242">
                  <c:v>-6.7695238838570537E-2</c:v>
                </c:pt>
                <c:pt idx="243">
                  <c:v>-0.19981099114114445</c:v>
                </c:pt>
                <c:pt idx="244">
                  <c:v>-0.28177839634938356</c:v>
                </c:pt>
                <c:pt idx="245">
                  <c:v>-0.29302536349188446</c:v>
                </c:pt>
                <c:pt idx="246">
                  <c:v>-0.23072914088316165</c:v>
                </c:pt>
                <c:pt idx="247">
                  <c:v>-0.11052476729768168</c:v>
                </c:pt>
                <c:pt idx="248">
                  <c:v>3.7418993202024825E-2</c:v>
                </c:pt>
                <c:pt idx="249">
                  <c:v>0.17597137513790104</c:v>
                </c:pt>
                <c:pt idx="250">
                  <c:v>0.27035865109683727</c:v>
                </c:pt>
                <c:pt idx="251">
                  <c:v>0.2968916043392783</c:v>
                </c:pt>
                <c:pt idx="252">
                  <c:v>0.24891102287175593</c:v>
                </c:pt>
                <c:pt idx="253">
                  <c:v>0.13845902129204343</c:v>
                </c:pt>
                <c:pt idx="254">
                  <c:v>-6.743276147063151E-3</c:v>
                </c:pt>
                <c:pt idx="255">
                  <c:v>-0.15025315341025516</c:v>
                </c:pt>
                <c:pt idx="256">
                  <c:v>-0.25605265625298795</c:v>
                </c:pt>
                <c:pt idx="257">
                  <c:v>-0.2975883395385448</c:v>
                </c:pt>
                <c:pt idx="258">
                  <c:v>-0.26443562226507999</c:v>
                </c:pt>
                <c:pt idx="259">
                  <c:v>-0.16491513766432603</c:v>
                </c:pt>
                <c:pt idx="260">
                  <c:v>-2.4004429645615069E-2</c:v>
                </c:pt>
                <c:pt idx="261">
                  <c:v>0.12293088424097427</c:v>
                </c:pt>
                <c:pt idx="262">
                  <c:v>0.2390131373607946</c:v>
                </c:pt>
                <c:pt idx="263">
                  <c:v>0.29510813100078137</c:v>
                </c:pt>
                <c:pt idx="264">
                  <c:v>0.27713720414607163</c:v>
                </c:pt>
                <c:pt idx="265">
                  <c:v>0.18961068064007527</c:v>
                </c:pt>
                <c:pt idx="266">
                  <c:v>5.449587296987226E-2</c:v>
                </c:pt>
                <c:pt idx="267">
                  <c:v>-9.4296250133787743E-2</c:v>
                </c:pt>
                <c:pt idx="268">
                  <c:v>-0.21942200206123083</c:v>
                </c:pt>
                <c:pt idx="269">
                  <c:v>-0.28947745652074908</c:v>
                </c:pt>
                <c:pt idx="270">
                  <c:v>-0.28688017109484554</c:v>
                </c:pt>
                <c:pt idx="271">
                  <c:v>-0.21228200967898322</c:v>
                </c:pt>
                <c:pt idx="272">
                  <c:v>-8.4405538383897943E-2</c:v>
                </c:pt>
                <c:pt idx="273">
                  <c:v>6.4654943917774252E-2</c:v>
                </c:pt>
                <c:pt idx="274">
                  <c:v>0.19748839811431351</c:v>
                </c:pt>
                <c:pt idx="275">
                  <c:v>0.28075642710973897</c:v>
                </c:pt>
                <c:pt idx="276">
                  <c:v>0.29356051077719492</c:v>
                </c:pt>
                <c:pt idx="277">
                  <c:v>0.23268709400487025</c:v>
                </c:pt>
                <c:pt idx="278">
                  <c:v>0.11341412129262106</c:v>
                </c:pt>
                <c:pt idx="279">
                  <c:v>-3.4323405283828129E-2</c:v>
                </c:pt>
                <c:pt idx="280">
                  <c:v>-0.17344648061409149</c:v>
                </c:pt>
                <c:pt idx="281">
                  <c:v>-0.26903814527233166</c:v>
                </c:pt>
                <c:pt idx="282">
                  <c:v>-0.2971069063419603</c:v>
                </c:pt>
                <c:pt idx="283">
                  <c:v>-0.25060809643710225</c:v>
                </c:pt>
                <c:pt idx="284">
                  <c:v>-0.14121193672674756</c:v>
                </c:pt>
                <c:pt idx="285">
                  <c:v>3.6254425903256711E-3</c:v>
                </c:pt>
                <c:pt idx="286">
                  <c:v>0.14755291223550163</c:v>
                </c:pt>
                <c:pt idx="287">
                  <c:v>0.25444771107850755</c:v>
                </c:pt>
                <c:pt idx="288">
                  <c:v>0.29748149777356853</c:v>
                </c:pt>
                <c:pt idx="289">
                  <c:v>0.26585369894057087</c:v>
                </c:pt>
                <c:pt idx="290">
                  <c:v>0.16750222542542373</c:v>
                </c:pt>
                <c:pt idx="291">
                  <c:v>2.7111223995638003E-2</c:v>
                </c:pt>
                <c:pt idx="292">
                  <c:v>-0.12008412319773332</c:v>
                </c:pt>
                <c:pt idx="293">
                  <c:v>-0.23714088664113922</c:v>
                </c:pt>
                <c:pt idx="294">
                  <c:v>-0.29468028607155095</c:v>
                </c:pt>
                <c:pt idx="295">
                  <c:v>-0.2782611450662465</c:v>
                </c:pt>
                <c:pt idx="296">
                  <c:v>-0.1920043219294888</c:v>
                </c:pt>
                <c:pt idx="297">
                  <c:v>-5.7558461118842136E-2</c:v>
                </c:pt>
                <c:pt idx="298">
                  <c:v>9.1333360196410057E-2</c:v>
                </c:pt>
                <c:pt idx="299">
                  <c:v>0.21730243325704751</c:v>
                </c:pt>
                <c:pt idx="300">
                  <c:v>0.28873317594251152</c:v>
                </c:pt>
                <c:pt idx="301">
                  <c:v>0.28769797747953468</c:v>
                </c:pt>
                <c:pt idx="302">
                  <c:v>0.2144566508620678</c:v>
                </c:pt>
                <c:pt idx="303">
                  <c:v>8.7391225266227682E-2</c:v>
                </c:pt>
                <c:pt idx="304">
                  <c:v>-6.1607555810371452E-2</c:v>
                </c:pt>
                <c:pt idx="305">
                  <c:v>-0.19514413896294433</c:v>
                </c:pt>
                <c:pt idx="306">
                  <c:v>-0.27970365654832968</c:v>
                </c:pt>
                <c:pt idx="307">
                  <c:v>-0.29406345202599166</c:v>
                </c:pt>
                <c:pt idx="308">
                  <c:v>-0.23461951941154138</c:v>
                </c:pt>
                <c:pt idx="309">
                  <c:v>-0.11629103281251685</c:v>
                </c:pt>
                <c:pt idx="310">
                  <c:v>3.122405180179522E-2</c:v>
                </c:pt>
                <c:pt idx="311">
                  <c:v>0.17090255756471698</c:v>
                </c:pt>
                <c:pt idx="312">
                  <c:v>0.26768812371935963</c:v>
                </c:pt>
                <c:pt idx="313">
                  <c:v>0.29728961323898723</c:v>
                </c:pt>
                <c:pt idx="314">
                  <c:v>0.25227767620413066</c:v>
                </c:pt>
                <c:pt idx="315">
                  <c:v>0.14394936003408701</c:v>
                </c:pt>
                <c:pt idx="316">
                  <c:v>-5.0721129243317753E-4</c:v>
                </c:pt>
                <c:pt idx="317">
                  <c:v>-0.14483648327560122</c:v>
                </c:pt>
                <c:pt idx="318">
                  <c:v>-0.25281485086788424</c:v>
                </c:pt>
                <c:pt idx="319">
                  <c:v>-0.29734201980712283</c:v>
                </c:pt>
                <c:pt idx="320">
                  <c:v>-0.26724260924791804</c:v>
                </c:pt>
                <c:pt idx="321">
                  <c:v>-0.17007093679532909</c:v>
                </c:pt>
                <c:pt idx="322">
                  <c:v>-3.0215044018400642E-2</c:v>
                </c:pt>
                <c:pt idx="323">
                  <c:v>0.11722418792448489</c:v>
                </c:pt>
                <c:pt idx="324">
                  <c:v>0.23524261958841344</c:v>
                </c:pt>
                <c:pt idx="325">
                  <c:v>0.29422011225715916</c:v>
                </c:pt>
                <c:pt idx="326">
                  <c:v>0.27935455841795248</c:v>
                </c:pt>
                <c:pt idx="327">
                  <c:v>0.19437689874336223</c:v>
                </c:pt>
                <c:pt idx="328">
                  <c:v>6.0614734624557208E-2</c:v>
                </c:pt>
                <c:pt idx="329">
                  <c:v>-8.8360450227647019E-2</c:v>
                </c:pt>
                <c:pt idx="330">
                  <c:v>-0.21515902456341937</c:v>
                </c:pt>
                <c:pt idx="331">
                  <c:v>-0.28795721892664372</c:v>
                </c:pt>
                <c:pt idx="332">
                  <c:v>-0.28848422099649734</c:v>
                </c:pt>
                <c:pt idx="333">
                  <c:v>-0.2166077643617704</c:v>
                </c:pt>
                <c:pt idx="334">
                  <c:v>-9.0367324602253538E-2</c:v>
                </c:pt>
                <c:pt idx="335">
                  <c:v>5.8553408840254451E-2</c:v>
                </c:pt>
                <c:pt idx="336">
                  <c:v>0.1927784708719186</c:v>
                </c:pt>
                <c:pt idx="337">
                  <c:v>0.27862020016291056</c:v>
                </c:pt>
                <c:pt idx="338">
                  <c:v>0.29453413206144863</c:v>
                </c:pt>
                <c:pt idx="339">
                  <c:v>0.23652620510015832</c:v>
                </c:pt>
                <c:pt idx="340">
                  <c:v>0.11915518623593208</c:v>
                </c:pt>
                <c:pt idx="341">
                  <c:v>-2.8121272780988204E-2</c:v>
                </c:pt>
                <c:pt idx="342">
                  <c:v>-0.16833988507957706</c:v>
                </c:pt>
                <c:pt idx="343">
                  <c:v>-0.26630873454660603</c:v>
                </c:pt>
                <c:pt idx="344">
                  <c:v>-0.29743970498586703</c:v>
                </c:pt>
                <c:pt idx="345">
                  <c:v>-0.25391957900587053</c:v>
                </c:pt>
                <c:pt idx="346">
                  <c:v>-0.14667099089613092</c:v>
                </c:pt>
                <c:pt idx="347">
                  <c:v>-2.6110756507685198E-3</c:v>
                </c:pt>
                <c:pt idx="348">
                  <c:v>0.14210416454558641</c:v>
                </c:pt>
                <c:pt idx="349">
                  <c:v>0.25115425475964759</c:v>
                </c:pt>
                <c:pt idx="350">
                  <c:v>0.29716992094111211</c:v>
                </c:pt>
                <c:pt idx="351">
                  <c:v>0.26860220081195968</c:v>
                </c:pt>
                <c:pt idx="352">
                  <c:v>0.17262098996487008</c:v>
                </c:pt>
                <c:pt idx="353">
                  <c:v>3.3315549198554874E-2</c:v>
                </c:pt>
                <c:pt idx="354">
                  <c:v>-0.11435139218023022</c:v>
                </c:pt>
                <c:pt idx="355">
                  <c:v>-0.23331854445818068</c:v>
                </c:pt>
                <c:pt idx="356">
                  <c:v>-0.29372766004249373</c:v>
                </c:pt>
                <c:pt idx="357">
                  <c:v>-0.28041732424457977</c:v>
                </c:pt>
                <c:pt idx="358">
                  <c:v>-0.19672815079002717</c:v>
                </c:pt>
                <c:pt idx="359">
                  <c:v>-6.3664358188190606E-2</c:v>
                </c:pt>
                <c:pt idx="360">
                  <c:v>8.5377846380777375E-2</c:v>
                </c:pt>
                <c:pt idx="361">
                  <c:v>0.21299201113034347</c:v>
                </c:pt>
                <c:pt idx="362">
                  <c:v>0.28714967060220531</c:v>
                </c:pt>
                <c:pt idx="363">
                  <c:v>0.2892388153882981</c:v>
                </c:pt>
                <c:pt idx="364">
                  <c:v>0.21873511418318534</c:v>
                </c:pt>
                <c:pt idx="365">
                  <c:v>9.3333509888798918E-2</c:v>
                </c:pt>
                <c:pt idx="366">
                  <c:v>-5.5492838072952209E-2</c:v>
                </c:pt>
                <c:pt idx="367">
                  <c:v>-0.19039165337496508</c:v>
                </c:pt>
                <c:pt idx="368">
                  <c:v>-0.27750617681773282</c:v>
                </c:pt>
                <c:pt idx="369">
                  <c:v>-0.2949724992460403</c:v>
                </c:pt>
                <c:pt idx="370">
                  <c:v>-0.23840694189123254</c:v>
                </c:pt>
                <c:pt idx="371">
                  <c:v>-0.12200626734196844</c:v>
                </c:pt>
                <c:pt idx="372">
                  <c:v>2.5015408622010096E-2</c:v>
                </c:pt>
                <c:pt idx="373">
                  <c:v>0.16575874430466012</c:v>
                </c:pt>
                <c:pt idx="374">
                  <c:v>0.26490012908450994</c:v>
                </c:pt>
                <c:pt idx="375">
                  <c:v>0.2975571651163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6.6165201385252698E-2</c:v>
                </c:pt>
                <c:pt idx="1">
                  <c:v>0.19852458597169101</c:v>
                </c:pt>
                <c:pt idx="2">
                  <c:v>0.28116225644439802</c:v>
                </c:pt>
                <c:pt idx="3">
                  <c:v>0.29338109558659697</c:v>
                </c:pt>
                <c:pt idx="4">
                  <c:v>0.23212081933494599</c:v>
                </c:pt>
                <c:pt idx="5">
                  <c:v>0.11272444390783801</c:v>
                </c:pt>
                <c:pt idx="6">
                  <c:v>-3.4904467787670403E-2</c:v>
                </c:pt>
                <c:pt idx="7">
                  <c:v>-0.17379133899415899</c:v>
                </c:pt>
                <c:pt idx="8">
                  <c:v>-0.26915109122636399</c:v>
                </c:pt>
                <c:pt idx="9">
                  <c:v>-0.297100282968776</c:v>
                </c:pt>
                <c:pt idx="10">
                  <c:v>-0.25063886576531003</c:v>
                </c:pt>
                <c:pt idx="11">
                  <c:v>-0.14140338978028</c:v>
                </c:pt>
                <c:pt idx="12">
                  <c:v>3.2474423781657801E-3</c:v>
                </c:pt>
                <c:pt idx="13">
                  <c:v>0.14708493244733001</c:v>
                </c:pt>
                <c:pt idx="14">
                  <c:v>0.254084088736384</c:v>
                </c:pt>
                <c:pt idx="15">
                  <c:v>0.29744630877815698</c:v>
                </c:pt>
                <c:pt idx="16">
                  <c:v>0.26631125556350399</c:v>
                </c:pt>
                <c:pt idx="17">
                  <c:v>0.16847689631788201</c:v>
                </c:pt>
                <c:pt idx="18">
                  <c:v>2.8446453234660201E-2</c:v>
                </c:pt>
                <c:pt idx="19">
                  <c:v>-0.118708580530167</c:v>
                </c:pt>
                <c:pt idx="20">
                  <c:v>-0.23613231388664299</c:v>
                </c:pt>
                <c:pt idx="21">
                  <c:v>-0.29441524437168298</c:v>
                </c:pt>
                <c:pt idx="22">
                  <c:v>-0.27896005048425698</c:v>
                </c:pt>
                <c:pt idx="23">
                  <c:v>-0.193637581410532</c:v>
                </c:pt>
                <c:pt idx="24">
                  <c:v>-5.9817378832194602E-2</c:v>
                </c:pt>
                <c:pt idx="25">
                  <c:v>8.8984457354744403E-2</c:v>
                </c:pt>
                <c:pt idx="26">
                  <c:v>0.21549958417769</c:v>
                </c:pt>
                <c:pt idx="27">
                  <c:v>0.28804150328097</c:v>
                </c:pt>
                <c:pt idx="28">
                  <c:v>0.28844164100777098</c:v>
                </c:pt>
                <c:pt idx="29">
                  <c:v>0.216599780382143</c:v>
                </c:pt>
                <c:pt idx="30">
                  <c:v>9.0509161072320696E-2</c:v>
                </c:pt>
                <c:pt idx="31">
                  <c:v>-5.8250039106136201E-2</c:v>
                </c:pt>
                <c:pt idx="32">
                  <c:v>-0.19242015563345299</c:v>
                </c:pt>
                <c:pt idx="33">
                  <c:v>-0.27839745049438702</c:v>
                </c:pt>
                <c:pt idx="34">
                  <c:v>-0.294648376826603</c:v>
                </c:pt>
                <c:pt idx="35">
                  <c:v>-0.23710278931677001</c:v>
                </c:pt>
                <c:pt idx="36">
                  <c:v>-0.120173337343631</c:v>
                </c:pt>
                <c:pt idx="37">
                  <c:v>2.6854272468480801E-2</c:v>
                </c:pt>
                <c:pt idx="38">
                  <c:v>0.16715606314904999</c:v>
                </c:pt>
                <c:pt idx="39">
                  <c:v>0.26559258085300802</c:v>
                </c:pt>
                <c:pt idx="40">
                  <c:v>0.29750978906557402</c:v>
                </c:pt>
                <c:pt idx="41">
                  <c:v>0.25491382498992798</c:v>
                </c:pt>
                <c:pt idx="42">
                  <c:v>0.148473112074991</c:v>
                </c:pt>
                <c:pt idx="43">
                  <c:v>4.8463871805544002E-3</c:v>
                </c:pt>
                <c:pt idx="44">
                  <c:v>-0.139994145448055</c:v>
                </c:pt>
                <c:pt idx="45">
                  <c:v>-0.24977227588857201</c:v>
                </c:pt>
                <c:pt idx="46">
                  <c:v>-0.29699339035808697</c:v>
                </c:pt>
                <c:pt idx="47">
                  <c:v>-0.26983066779918502</c:v>
                </c:pt>
                <c:pt idx="48">
                  <c:v>-0.17508718058203901</c:v>
                </c:pt>
                <c:pt idx="49">
                  <c:v>-3.6492022826108299E-2</c:v>
                </c:pt>
                <c:pt idx="50">
                  <c:v>0.11124278842669499</c:v>
                </c:pt>
                <c:pt idx="51">
                  <c:v>0.23111615321787499</c:v>
                </c:pt>
                <c:pt idx="52">
                  <c:v>0.29310504369511298</c:v>
                </c:pt>
                <c:pt idx="53">
                  <c:v>0.28168395768722598</c:v>
                </c:pt>
                <c:pt idx="54">
                  <c:v>0.19971337703616401</c:v>
                </c:pt>
                <c:pt idx="55">
                  <c:v>6.77233421745497E-2</c:v>
                </c:pt>
                <c:pt idx="56">
                  <c:v>-8.1228423859794494E-2</c:v>
                </c:pt>
                <c:pt idx="57">
                  <c:v>-0.209836027233895</c:v>
                </c:pt>
                <c:pt idx="58">
                  <c:v>-0.28588889585905802</c:v>
                </c:pt>
                <c:pt idx="59">
                  <c:v>-0.29033911699036902</c:v>
                </c:pt>
                <c:pt idx="60">
                  <c:v>-0.22207210513832101</c:v>
                </c:pt>
                <c:pt idx="61">
                  <c:v>-9.8185756919057399E-2</c:v>
                </c:pt>
                <c:pt idx="62">
                  <c:v>5.02918232208001E-2</c:v>
                </c:pt>
                <c:pt idx="63">
                  <c:v>0.18617350424718701</c:v>
                </c:pt>
                <c:pt idx="64">
                  <c:v>0.27542687619829398</c:v>
                </c:pt>
                <c:pt idx="65">
                  <c:v>0.29569787838124401</c:v>
                </c:pt>
                <c:pt idx="66">
                  <c:v>0.24190951254714901</c:v>
                </c:pt>
                <c:pt idx="67">
                  <c:v>0.12753340859795601</c:v>
                </c:pt>
                <c:pt idx="68">
                  <c:v>-1.8784228694424698E-2</c:v>
                </c:pt>
                <c:pt idx="69">
                  <c:v>-0.160397239381391</c:v>
                </c:pt>
                <c:pt idx="70">
                  <c:v>-0.26183776643305501</c:v>
                </c:pt>
                <c:pt idx="71">
                  <c:v>-0.297699400557983</c:v>
                </c:pt>
                <c:pt idx="72">
                  <c:v>-0.25900037302015899</c:v>
                </c:pt>
                <c:pt idx="73">
                  <c:v>-0.15543309533777</c:v>
                </c:pt>
                <c:pt idx="74">
                  <c:v>-1.2936634691116999E-2</c:v>
                </c:pt>
                <c:pt idx="75">
                  <c:v>0.13279988636698201</c:v>
                </c:pt>
                <c:pt idx="76">
                  <c:v>0.24527585205378499</c:v>
                </c:pt>
                <c:pt idx="77">
                  <c:v>0.29632095901279798</c:v>
                </c:pt>
                <c:pt idx="78">
                  <c:v>0.27315064354528301</c:v>
                </c:pt>
                <c:pt idx="79">
                  <c:v>0.18156805489827901</c:v>
                </c:pt>
                <c:pt idx="80">
                  <c:v>4.4510620535562602E-2</c:v>
                </c:pt>
                <c:pt idx="81">
                  <c:v>-0.10369477486412799</c:v>
                </c:pt>
                <c:pt idx="82">
                  <c:v>-0.225929170623417</c:v>
                </c:pt>
                <c:pt idx="83">
                  <c:v>-0.29157820403724899</c:v>
                </c:pt>
                <c:pt idx="84">
                  <c:v>-0.284199667430095</c:v>
                </c:pt>
                <c:pt idx="85">
                  <c:v>-0.20564156106833301</c:v>
                </c:pt>
                <c:pt idx="86">
                  <c:v>-7.5579250029379097E-2</c:v>
                </c:pt>
                <c:pt idx="87">
                  <c:v>7.3412353039061504E-2</c:v>
                </c:pt>
                <c:pt idx="88">
                  <c:v>0.204017376871694</c:v>
                </c:pt>
                <c:pt idx="89">
                  <c:v>0.28352498303488899</c:v>
                </c:pt>
                <c:pt idx="90">
                  <c:v>0.29202199833569498</c:v>
                </c:pt>
                <c:pt idx="91">
                  <c:v>0.22738029258036799</c:v>
                </c:pt>
                <c:pt idx="92">
                  <c:v>0.105789781983359</c:v>
                </c:pt>
                <c:pt idx="93">
                  <c:v>-4.2296435783543598E-2</c:v>
                </c:pt>
                <c:pt idx="94">
                  <c:v>-0.17978924882041999</c:v>
                </c:pt>
                <c:pt idx="95">
                  <c:v>-0.27225272915869497</c:v>
                </c:pt>
                <c:pt idx="96">
                  <c:v>-0.29652882454585999</c:v>
                </c:pt>
                <c:pt idx="97">
                  <c:v>-0.246537436294236</c:v>
                </c:pt>
                <c:pt idx="98">
                  <c:v>-0.13479921771550099</c:v>
                </c:pt>
                <c:pt idx="99">
                  <c:v>1.07003011737176E-2</c:v>
                </c:pt>
                <c:pt idx="100">
                  <c:v>0.153519863254129</c:v>
                </c:pt>
                <c:pt idx="101">
                  <c:v>0.25788942321445502</c:v>
                </c:pt>
                <c:pt idx="102">
                  <c:v>0.29766897730088498</c:v>
                </c:pt>
                <c:pt idx="103">
                  <c:v>0.26289548941803698</c:v>
                </c:pt>
                <c:pt idx="104">
                  <c:v>0.162278195325227</c:v>
                </c:pt>
                <c:pt idx="105">
                  <c:v>2.1017320512377102E-2</c:v>
                </c:pt>
                <c:pt idx="106">
                  <c:v>-0.12550747260478901</c:v>
                </c:pt>
                <c:pt idx="107">
                  <c:v>-0.24059814061625101</c:v>
                </c:pt>
                <c:pt idx="108">
                  <c:v>-0.29542951174786902</c:v>
                </c:pt>
                <c:pt idx="109">
                  <c:v>-0.27626872895059601</c:v>
                </c:pt>
                <c:pt idx="110">
                  <c:v>-0.18791472914087701</c:v>
                </c:pt>
                <c:pt idx="111">
                  <c:v>-5.2496319679479098E-2</c:v>
                </c:pt>
                <c:pt idx="112">
                  <c:v>9.6070118709169705E-2</c:v>
                </c:pt>
                <c:pt idx="113">
                  <c:v>0.22057519989135799</c:v>
                </c:pt>
                <c:pt idx="114">
                  <c:v>0.28983585391155697</c:v>
                </c:pt>
                <c:pt idx="115">
                  <c:v>0.28650532030850501</c:v>
                </c:pt>
                <c:pt idx="116">
                  <c:v>0.21141775188421499</c:v>
                </c:pt>
                <c:pt idx="117">
                  <c:v>8.3379295960009606E-2</c:v>
                </c:pt>
                <c:pt idx="118">
                  <c:v>-6.5542021884981094E-2</c:v>
                </c:pt>
                <c:pt idx="119">
                  <c:v>-0.19804793375569299</c:v>
                </c:pt>
                <c:pt idx="120">
                  <c:v>-0.280951512017107</c:v>
                </c:pt>
                <c:pt idx="121">
                  <c:v>-0.29348904119718899</c:v>
                </c:pt>
                <c:pt idx="122">
                  <c:v>-0.23252041933560499</c:v>
                </c:pt>
                <c:pt idx="123">
                  <c:v>-0.113315615999458</c:v>
                </c:pt>
                <c:pt idx="124">
                  <c:v>3.4269786322798902E-2</c:v>
                </c:pt>
                <c:pt idx="125">
                  <c:v>0.17327210806619101</c:v>
                </c:pt>
                <c:pt idx="126">
                  <c:v>0.26887735544228603</c:v>
                </c:pt>
                <c:pt idx="127">
                  <c:v>0.297140601153842</c:v>
                </c:pt>
                <c:pt idx="128">
                  <c:v>0.25098313997995497</c:v>
                </c:pt>
                <c:pt idx="129">
                  <c:v>0.14196539441172401</c:v>
                </c:pt>
                <c:pt idx="130">
                  <c:v>-2.6084648762918499E-3</c:v>
                </c:pt>
                <c:pt idx="131">
                  <c:v>-0.14652901795429901</c:v>
                </c:pt>
                <c:pt idx="132">
                  <c:v>-0.25375046948561802</c:v>
                </c:pt>
                <c:pt idx="133">
                  <c:v>-0.29741854178063498</c:v>
                </c:pt>
                <c:pt idx="134">
                  <c:v>-0.26659629523600897</c:v>
                </c:pt>
                <c:pt idx="135">
                  <c:v>-0.169003352706177</c:v>
                </c:pt>
                <c:pt idx="136">
                  <c:v>-2.9082472070398501E-2</c:v>
                </c:pt>
                <c:pt idx="137">
                  <c:v>0.11812229410996999</c:v>
                </c:pt>
                <c:pt idx="138">
                  <c:v>0.23574259895298399</c:v>
                </c:pt>
                <c:pt idx="139">
                  <c:v>0.29431970744731101</c:v>
                </c:pt>
                <c:pt idx="140">
                  <c:v>0.27918261938455002</c:v>
                </c:pt>
                <c:pt idx="141">
                  <c:v>0.19412251237369399</c:v>
                </c:pt>
                <c:pt idx="142">
                  <c:v>6.0443217890208803E-2</c:v>
                </c:pt>
                <c:pt idx="143">
                  <c:v>-8.8374455476381203E-2</c:v>
                </c:pt>
                <c:pt idx="144">
                  <c:v>-0.21505819823359101</c:v>
                </c:pt>
                <c:pt idx="145">
                  <c:v>-0.28787928111899402</c:v>
                </c:pt>
                <c:pt idx="146">
                  <c:v>-0.28859921217473899</c:v>
                </c:pt>
                <c:pt idx="147">
                  <c:v>-0.21703768020178599</c:v>
                </c:pt>
                <c:pt idx="148">
                  <c:v>-9.1117714818277101E-2</c:v>
                </c:pt>
                <c:pt idx="149">
                  <c:v>5.7623247494735297E-2</c:v>
                </c:pt>
                <c:pt idx="150">
                  <c:v>0.191932110004015</c:v>
                </c:pt>
                <c:pt idx="151">
                  <c:v>0.27817038490242202</c:v>
                </c:pt>
                <c:pt idx="152">
                  <c:v>0.29473916125823002</c:v>
                </c:pt>
                <c:pt idx="153">
                  <c:v>0.23748868624790101</c:v>
                </c:pt>
                <c:pt idx="154">
                  <c:v>0.120757696493936</c:v>
                </c:pt>
                <c:pt idx="155">
                  <c:v>-2.6217807473298198E-2</c:v>
                </c:pt>
                <c:pt idx="156">
                  <c:v>-0.16662689891537499</c:v>
                </c:pt>
                <c:pt idx="157">
                  <c:v>-0.26530324984586101</c:v>
                </c:pt>
                <c:pt idx="158">
                  <c:v>-0.297532756030575</c:v>
                </c:pt>
                <c:pt idx="159">
                  <c:v>-0.255243337708214</c:v>
                </c:pt>
                <c:pt idx="160">
                  <c:v>-0.14902664204211999</c:v>
                </c:pt>
                <c:pt idx="161">
                  <c:v>-5.4852993824085197E-3</c:v>
                </c:pt>
                <c:pt idx="162">
                  <c:v>0.13942987053595399</c:v>
                </c:pt>
                <c:pt idx="163">
                  <c:v>0.24942396441846701</c:v>
                </c:pt>
                <c:pt idx="164">
                  <c:v>0.29694827909843402</c:v>
                </c:pt>
                <c:pt idx="165">
                  <c:v>0.270100055144813</c:v>
                </c:pt>
                <c:pt idx="166">
                  <c:v>0.17560359680107801</c:v>
                </c:pt>
                <c:pt idx="167">
                  <c:v>3.7126128272886999E-2</c:v>
                </c:pt>
                <c:pt idx="168">
                  <c:v>-0.110649809395028</c:v>
                </c:pt>
                <c:pt idx="169">
                  <c:v>-0.230712815878375</c:v>
                </c:pt>
                <c:pt idx="170">
                  <c:v>-0.29299236638658099</c:v>
                </c:pt>
                <c:pt idx="171">
                  <c:v>-0.28189016114058402</c:v>
                </c:pt>
                <c:pt idx="172">
                  <c:v>-0.20018681631732399</c:v>
                </c:pt>
                <c:pt idx="173">
                  <c:v>-6.8345441478541796E-2</c:v>
                </c:pt>
                <c:pt idx="174">
                  <c:v>8.0613473162879298E-2</c:v>
                </c:pt>
                <c:pt idx="175">
                  <c:v>0.20938224336097599</c:v>
                </c:pt>
                <c:pt idx="176">
                  <c:v>0.28570993179617898</c:v>
                </c:pt>
                <c:pt idx="177">
                  <c:v>0.29047979539729002</c:v>
                </c:pt>
                <c:pt idx="178">
                  <c:v>0.22249719223532399</c:v>
                </c:pt>
                <c:pt idx="179">
                  <c:v>9.8788787005647902E-2</c:v>
                </c:pt>
                <c:pt idx="180">
                  <c:v>-4.9661882770735001E-2</c:v>
                </c:pt>
                <c:pt idx="181">
                  <c:v>-0.18567442592723299</c:v>
                </c:pt>
                <c:pt idx="182">
                  <c:v>-0.27518365726974098</c:v>
                </c:pt>
                <c:pt idx="183">
                  <c:v>-0.29577143453356802</c:v>
                </c:pt>
                <c:pt idx="184">
                  <c:v>-0.24228142118569199</c:v>
                </c:pt>
                <c:pt idx="185">
                  <c:v>-0.128110522897041</c:v>
                </c:pt>
                <c:pt idx="186">
                  <c:v>1.8146450591160702E-2</c:v>
                </c:pt>
                <c:pt idx="187">
                  <c:v>0.15985853295639901</c:v>
                </c:pt>
                <c:pt idx="188">
                  <c:v>0.26153305405236599</c:v>
                </c:pt>
                <c:pt idx="189">
                  <c:v>0.297704999327638</c:v>
                </c:pt>
                <c:pt idx="190">
                  <c:v>0.25931488069356701</c:v>
                </c:pt>
                <c:pt idx="191">
                  <c:v>0.15597774151706201</c:v>
                </c:pt>
                <c:pt idx="192">
                  <c:v>1.35750093619488E-2</c:v>
                </c:pt>
                <c:pt idx="193">
                  <c:v>-0.132227668101108</c:v>
                </c:pt>
                <c:pt idx="194">
                  <c:v>-0.24491310580734299</c:v>
                </c:pt>
                <c:pt idx="195">
                  <c:v>-0.29625853683352299</c:v>
                </c:pt>
                <c:pt idx="196">
                  <c:v>-0.273404179455212</c:v>
                </c:pt>
                <c:pt idx="197">
                  <c:v>-0.182074049255949</c:v>
                </c:pt>
                <c:pt idx="198">
                  <c:v>-4.5142343915134497E-2</c:v>
                </c:pt>
                <c:pt idx="199">
                  <c:v>0.103095541501996</c:v>
                </c:pt>
                <c:pt idx="200">
                  <c:v>0.22551250899164499</c:v>
                </c:pt>
                <c:pt idx="201">
                  <c:v>0.291448469626296</c:v>
                </c:pt>
                <c:pt idx="202">
                  <c:v>0.284389353027997</c:v>
                </c:pt>
                <c:pt idx="203">
                  <c:v>0.20610315874037199</c:v>
                </c:pt>
                <c:pt idx="204">
                  <c:v>7.61971497750486E-2</c:v>
                </c:pt>
                <c:pt idx="205">
                  <c:v>-7.2792908044235702E-2</c:v>
                </c:pt>
                <c:pt idx="206">
                  <c:v>-0.20355153046942401</c:v>
                </c:pt>
                <c:pt idx="207">
                  <c:v>-0.28332940934652501</c:v>
                </c:pt>
                <c:pt idx="208">
                  <c:v>-0.29214568000473801</c:v>
                </c:pt>
                <c:pt idx="209">
                  <c:v>-0.22779225276554099</c:v>
                </c:pt>
                <c:pt idx="210">
                  <c:v>-0.106386842700671</c:v>
                </c:pt>
                <c:pt idx="211">
                  <c:v>4.1663812094640401E-2</c:v>
                </c:pt>
                <c:pt idx="212">
                  <c:v>0.17927950668732301</c:v>
                </c:pt>
                <c:pt idx="213">
                  <c:v>0.27199353666084902</c:v>
                </c:pt>
                <c:pt idx="214">
                  <c:v>0.29658509805226402</c:v>
                </c:pt>
                <c:pt idx="215">
                  <c:v>0.24689508175611599</c:v>
                </c:pt>
                <c:pt idx="216">
                  <c:v>0.135368660608257</c:v>
                </c:pt>
                <c:pt idx="217">
                  <c:v>-1.00616813551428E-2</c:v>
                </c:pt>
                <c:pt idx="218">
                  <c:v>-0.152972012805008</c:v>
                </c:pt>
                <c:pt idx="219">
                  <c:v>-0.25756955467838699</c:v>
                </c:pt>
                <c:pt idx="220">
                  <c:v>-0.29765720373704901</c:v>
                </c:pt>
                <c:pt idx="221">
                  <c:v>-0.263194759588534</c:v>
                </c:pt>
                <c:pt idx="222">
                  <c:v>-0.162813555159318</c:v>
                </c:pt>
                <c:pt idx="223">
                  <c:v>-2.1654685818482899E-2</c:v>
                </c:pt>
                <c:pt idx="224">
                  <c:v>0.12492773392150899</c:v>
                </c:pt>
                <c:pt idx="225">
                  <c:v>0.240221227705463</c:v>
                </c:pt>
                <c:pt idx="226">
                  <c:v>0.29534982478627703</c:v>
                </c:pt>
                <c:pt idx="227">
                  <c:v>0.27650622603207398</c:v>
                </c:pt>
                <c:pt idx="228">
                  <c:v>0.18840992764804301</c:v>
                </c:pt>
                <c:pt idx="229">
                  <c:v>5.3125194074224003E-2</c:v>
                </c:pt>
                <c:pt idx="230">
                  <c:v>-9.54650739202621E-2</c:v>
                </c:pt>
                <c:pt idx="231">
                  <c:v>-0.22014552192909501</c:v>
                </c:pt>
                <c:pt idx="232">
                  <c:v>-0.289689158287116</c:v>
                </c:pt>
                <c:pt idx="233">
                  <c:v>-0.286678347851061</c:v>
                </c:pt>
                <c:pt idx="234">
                  <c:v>-0.21186716677235001</c:v>
                </c:pt>
                <c:pt idx="235">
                  <c:v>-8.3992539447022105E-2</c:v>
                </c:pt>
                <c:pt idx="236">
                  <c:v>6.4918540434699398E-2</c:v>
                </c:pt>
                <c:pt idx="237">
                  <c:v>0.19757036913916301</c:v>
                </c:pt>
                <c:pt idx="238">
                  <c:v>0.28073947325513499</c:v>
                </c:pt>
                <c:pt idx="239">
                  <c:v>0.29359563471310401</c:v>
                </c:pt>
                <c:pt idx="240">
                  <c:v>0.23291894812208699</c:v>
                </c:pt>
                <c:pt idx="241">
                  <c:v>0.11390626604964101</c:v>
                </c:pt>
                <c:pt idx="242">
                  <c:v>-3.3634946978111702E-2</c:v>
                </c:pt>
                <c:pt idx="243">
                  <c:v>-0.17275207887913399</c:v>
                </c:pt>
                <c:pt idx="244">
                  <c:v>-0.26860238094878303</c:v>
                </c:pt>
                <c:pt idx="245">
                  <c:v>-0.29717955042160998</c:v>
                </c:pt>
                <c:pt idx="246">
                  <c:v>-0.25132625792325702</c:v>
                </c:pt>
                <c:pt idx="247">
                  <c:v>-0.14252674501311199</c:v>
                </c:pt>
                <c:pt idx="248">
                  <c:v>1.9694753573029E-3</c:v>
                </c:pt>
                <c:pt idx="249">
                  <c:v>0.14597242840674299</c:v>
                </c:pt>
                <c:pt idx="250">
                  <c:v>0.25341568121451102</c:v>
                </c:pt>
                <c:pt idx="251">
                  <c:v>0.29738940458535101</c:v>
                </c:pt>
                <c:pt idx="252">
                  <c:v>0.266880106707861</c:v>
                </c:pt>
                <c:pt idx="253">
                  <c:v>0.169529030501402</c:v>
                </c:pt>
                <c:pt idx="254">
                  <c:v>2.9718356924113402E-2</c:v>
                </c:pt>
                <c:pt idx="255">
                  <c:v>-0.117535463504121</c:v>
                </c:pt>
                <c:pt idx="256">
                  <c:v>-0.23535179796066799</c:v>
                </c:pt>
                <c:pt idx="257">
                  <c:v>-0.29422281460140898</c:v>
                </c:pt>
                <c:pt idx="258">
                  <c:v>-0.27940390209939497</c:v>
                </c:pt>
                <c:pt idx="259">
                  <c:v>-0.194606549020617</c:v>
                </c:pt>
                <c:pt idx="260">
                  <c:v>-6.1068778488241098E-2</c:v>
                </c:pt>
                <c:pt idx="261">
                  <c:v>8.7764046459712697E-2</c:v>
                </c:pt>
                <c:pt idx="262">
                  <c:v>0.21461582152321401</c:v>
                </c:pt>
                <c:pt idx="263">
                  <c:v>0.287715732706327</c:v>
                </c:pt>
                <c:pt idx="264">
                  <c:v>0.288755453774316</c:v>
                </c:pt>
                <c:pt idx="265">
                  <c:v>0.217474580135741</c:v>
                </c:pt>
                <c:pt idx="266">
                  <c:v>9.17258487878196E-2</c:v>
                </c:pt>
                <c:pt idx="267">
                  <c:v>-5.6996190414865901E-2</c:v>
                </c:pt>
                <c:pt idx="268">
                  <c:v>-0.191443180149452</c:v>
                </c:pt>
                <c:pt idx="269">
                  <c:v>-0.27794203778833998</c:v>
                </c:pt>
                <c:pt idx="270">
                  <c:v>-0.29482858783591498</c:v>
                </c:pt>
                <c:pt idx="271">
                  <c:v>-0.237873489076209</c:v>
                </c:pt>
                <c:pt idx="272">
                  <c:v>-0.12134149931737399</c:v>
                </c:pt>
                <c:pt idx="273">
                  <c:v>2.5581221693510601E-2</c:v>
                </c:pt>
                <c:pt idx="274">
                  <c:v>0.16609696703687701</c:v>
                </c:pt>
                <c:pt idx="275">
                  <c:v>0.26501269659507998</c:v>
                </c:pt>
                <c:pt idx="276">
                  <c:v>0.29755435227163202</c:v>
                </c:pt>
                <c:pt idx="277">
                  <c:v>0.255571674528563</c:v>
                </c:pt>
                <c:pt idx="278">
                  <c:v>0.14957948544825</c:v>
                </c:pt>
                <c:pt idx="279">
                  <c:v>6.1241863136628997E-3</c:v>
                </c:pt>
                <c:pt idx="280">
                  <c:v>-0.138864953274875</c:v>
                </c:pt>
                <c:pt idx="281">
                  <c:v>-0.249074503860092</c:v>
                </c:pt>
                <c:pt idx="282">
                  <c:v>-0.29690179980750397</c:v>
                </c:pt>
                <c:pt idx="283">
                  <c:v>-0.270368198148079</c:v>
                </c:pt>
                <c:pt idx="284">
                  <c:v>-0.176119204019933</c:v>
                </c:pt>
                <c:pt idx="285">
                  <c:v>-3.7760062680773601E-2</c:v>
                </c:pt>
                <c:pt idx="286">
                  <c:v>0.110056320603208</c:v>
                </c:pt>
                <c:pt idx="287">
                  <c:v>0.230308415652271</c:v>
                </c:pt>
                <c:pt idx="288">
                  <c:v>0.292878339271537</c:v>
                </c:pt>
                <c:pt idx="289">
                  <c:v>0.282095065934935</c:v>
                </c:pt>
                <c:pt idx="290">
                  <c:v>0.20065933334418801</c:v>
                </c:pt>
                <c:pt idx="291">
                  <c:v>6.8967225917258707E-2</c:v>
                </c:pt>
                <c:pt idx="292">
                  <c:v>-7.9998151082257205E-2</c:v>
                </c:pt>
                <c:pt idx="293">
                  <c:v>-0.20892749487072201</c:v>
                </c:pt>
                <c:pt idx="294">
                  <c:v>-0.28552965147673198</c:v>
                </c:pt>
                <c:pt idx="295">
                  <c:v>-0.29061913557303298</c:v>
                </c:pt>
                <c:pt idx="296">
                  <c:v>-0.222921254294838</c:v>
                </c:pt>
                <c:pt idx="297">
                  <c:v>-9.9391361975439005E-2</c:v>
                </c:pt>
                <c:pt idx="298">
                  <c:v>4.9031713529955702E-2</c:v>
                </c:pt>
                <c:pt idx="299">
                  <c:v>0.18517449221110399</c:v>
                </c:pt>
                <c:pt idx="300">
                  <c:v>0.27493917057883099</c:v>
                </c:pt>
                <c:pt idx="301">
                  <c:v>0.29584362807630099</c:v>
                </c:pt>
                <c:pt idx="302">
                  <c:v>0.24265221364143399</c:v>
                </c:pt>
                <c:pt idx="303">
                  <c:v>0.12868704699502101</c:v>
                </c:pt>
                <c:pt idx="304">
                  <c:v>-1.7508588887776101E-2</c:v>
                </c:pt>
                <c:pt idx="305">
                  <c:v>-0.15931909006823</c:v>
                </c:pt>
                <c:pt idx="306">
                  <c:v>-0.26122713679721499</c:v>
                </c:pt>
                <c:pt idx="307">
                  <c:v>-0.29770922657983101</c:v>
                </c:pt>
                <c:pt idx="308">
                  <c:v>-0.25962819371156798</c:v>
                </c:pt>
                <c:pt idx="309">
                  <c:v>-0.15652166911186</c:v>
                </c:pt>
                <c:pt idx="310">
                  <c:v>-1.42133214931444E-2</c:v>
                </c:pt>
                <c:pt idx="311">
                  <c:v>0.13165484066657401</c:v>
                </c:pt>
                <c:pt idx="312">
                  <c:v>0.24454923125401201</c:v>
                </c:pt>
                <c:pt idx="313">
                  <c:v>0.29619474980059102</c:v>
                </c:pt>
                <c:pt idx="314">
                  <c:v>0.27365645580078402</c:v>
                </c:pt>
                <c:pt idx="315">
                  <c:v>0.18257920480426601</c:v>
                </c:pt>
                <c:pt idx="316">
                  <c:v>4.5773859325363798E-2</c:v>
                </c:pt>
                <c:pt idx="317">
                  <c:v>-0.10249583318198401</c:v>
                </c:pt>
                <c:pt idx="318">
                  <c:v>-0.225094808430916</c:v>
                </c:pt>
                <c:pt idx="319">
                  <c:v>-0.29131739252151201</c:v>
                </c:pt>
                <c:pt idx="320">
                  <c:v>-0.28457772845319401</c:v>
                </c:pt>
                <c:pt idx="321">
                  <c:v>-0.206563806901714</c:v>
                </c:pt>
                <c:pt idx="322">
                  <c:v>-7.6814698482872701E-2</c:v>
                </c:pt>
                <c:pt idx="323">
                  <c:v>7.2173127694798E-2</c:v>
                </c:pt>
                <c:pt idx="324">
                  <c:v>0.20308474631172699</c:v>
                </c:pt>
                <c:pt idx="325">
                  <c:v>0.28313253036858299</c:v>
                </c:pt>
                <c:pt idx="326">
                  <c:v>0.29226801576792499</c:v>
                </c:pt>
                <c:pt idx="327">
                  <c:v>0.22820316351905101</c:v>
                </c:pt>
                <c:pt idx="328">
                  <c:v>0.106983413297181</c:v>
                </c:pt>
                <c:pt idx="329">
                  <c:v>-4.1030996461880097E-2</c:v>
                </c:pt>
                <c:pt idx="330">
                  <c:v>-0.17876893861924101</c:v>
                </c:pt>
                <c:pt idx="331">
                  <c:v>-0.27173309109743199</c:v>
                </c:pt>
                <c:pt idx="332">
                  <c:v>-0.296640005200555</c:v>
                </c:pt>
                <c:pt idx="333">
                  <c:v>-0.247251589780207</c:v>
                </c:pt>
                <c:pt idx="334">
                  <c:v>-0.1359374798619</c:v>
                </c:pt>
                <c:pt idx="335">
                  <c:v>9.4230151827221897E-3</c:v>
                </c:pt>
                <c:pt idx="336">
                  <c:v>0.152423457618689</c:v>
                </c:pt>
                <c:pt idx="337">
                  <c:v>0.257248499527573</c:v>
                </c:pt>
                <c:pt idx="338">
                  <c:v>0.29764405887594297</c:v>
                </c:pt>
                <c:pt idx="339">
                  <c:v>0.26349281722914403</c:v>
                </c:pt>
                <c:pt idx="340">
                  <c:v>0.163348164916539</c:v>
                </c:pt>
                <c:pt idx="341">
                  <c:v>2.2291951362139899E-2</c:v>
                </c:pt>
                <c:pt idx="342">
                  <c:v>-0.12434741970013399</c:v>
                </c:pt>
                <c:pt idx="343">
                  <c:v>-0.23984320810311999</c:v>
                </c:pt>
                <c:pt idx="344">
                  <c:v>-0.29526877715743699</c:v>
                </c:pt>
                <c:pt idx="345">
                  <c:v>-0.27674244925816199</c:v>
                </c:pt>
                <c:pt idx="346">
                  <c:v>-0.18890425815666401</c:v>
                </c:pt>
                <c:pt idx="347">
                  <c:v>-5.3753823722889803E-2</c:v>
                </c:pt>
                <c:pt idx="348">
                  <c:v>9.4859589326795404E-2</c:v>
                </c:pt>
                <c:pt idx="349">
                  <c:v>0.219714829763415</c:v>
                </c:pt>
                <c:pt idx="350">
                  <c:v>0.289541128073938</c:v>
                </c:pt>
                <c:pt idx="351">
                  <c:v>0.286850054675587</c:v>
                </c:pt>
                <c:pt idx="352">
                  <c:v>0.212315605595187</c:v>
                </c:pt>
                <c:pt idx="353">
                  <c:v>8.4605395983077106E-2</c:v>
                </c:pt>
                <c:pt idx="354">
                  <c:v>-6.4294759906766794E-2</c:v>
                </c:pt>
                <c:pt idx="355">
                  <c:v>-0.19709189432222701</c:v>
                </c:pt>
                <c:pt idx="356">
                  <c:v>-0.28052614113533902</c:v>
                </c:pt>
                <c:pt idx="357">
                  <c:v>-0.29370087564326802</c:v>
                </c:pt>
                <c:pt idx="358">
                  <c:v>-0.23331640385838401</c:v>
                </c:pt>
                <c:pt idx="359">
                  <c:v>-0.114496391337278</c:v>
                </c:pt>
                <c:pt idx="360">
                  <c:v>3.2999952678293601E-2</c:v>
                </c:pt>
                <c:pt idx="361">
                  <c:v>0.17223125382874299</c:v>
                </c:pt>
                <c:pt idx="362">
                  <c:v>0.26832616901265399</c:v>
                </c:pt>
                <c:pt idx="363">
                  <c:v>0.29721713059264199</c:v>
                </c:pt>
                <c:pt idx="364">
                  <c:v>0.25166821801448302</c:v>
                </c:pt>
                <c:pt idx="365">
                  <c:v>0.143087438998318</c:v>
                </c:pt>
                <c:pt idx="366">
                  <c:v>-1.33047676500366E-3</c:v>
                </c:pt>
                <c:pt idx="367">
                  <c:v>-0.14541516636885099</c:v>
                </c:pt>
                <c:pt idx="368">
                  <c:v>-0.25307972546542001</c:v>
                </c:pt>
                <c:pt idx="369">
                  <c:v>-0.29735889732653897</c:v>
                </c:pt>
                <c:pt idx="370">
                  <c:v>-0.26716268867155002</c:v>
                </c:pt>
                <c:pt idx="371">
                  <c:v>-0.17005392728177501</c:v>
                </c:pt>
                <c:pt idx="372">
                  <c:v>-3.0354104866303099E-2</c:v>
                </c:pt>
                <c:pt idx="373">
                  <c:v>0.11694809141613</c:v>
                </c:pt>
                <c:pt idx="374">
                  <c:v>0.23495991271010599</c:v>
                </c:pt>
                <c:pt idx="375">
                  <c:v>0.29412456628035699</c:v>
                </c:pt>
                <c:pt idx="376">
                  <c:v>0.27962389760935102</c:v>
                </c:pt>
                <c:pt idx="377">
                  <c:v>0.19508968912135699</c:v>
                </c:pt>
                <c:pt idx="378">
                  <c:v>6.1694057744353097E-2</c:v>
                </c:pt>
                <c:pt idx="379">
                  <c:v>-8.7153233116873299E-2</c:v>
                </c:pt>
                <c:pt idx="380">
                  <c:v>-0.214172456084572</c:v>
                </c:pt>
                <c:pt idx="381">
                  <c:v>-0.287550858796431</c:v>
                </c:pt>
                <c:pt idx="382">
                  <c:v>-0.28891036508670198</c:v>
                </c:pt>
                <c:pt idx="383">
                  <c:v>-0.217910478171221</c:v>
                </c:pt>
                <c:pt idx="384">
                  <c:v>-9.2333560179294102E-2</c:v>
                </c:pt>
                <c:pt idx="385">
                  <c:v>5.6368870755360102E-2</c:v>
                </c:pt>
                <c:pt idx="386">
                  <c:v>0.19095336832224699</c:v>
                </c:pt>
                <c:pt idx="387">
                  <c:v>0.27771241020413101</c:v>
                </c:pt>
                <c:pt idx="388">
                  <c:v>0.29491665614767298</c:v>
                </c:pt>
                <c:pt idx="389">
                  <c:v>0.23825719602891901</c:v>
                </c:pt>
                <c:pt idx="390">
                  <c:v>0.12192474312438301</c:v>
                </c:pt>
                <c:pt idx="391">
                  <c:v>-2.4944518061848098E-2</c:v>
                </c:pt>
                <c:pt idx="392">
                  <c:v>-0.16556626995493401</c:v>
                </c:pt>
                <c:pt idx="393">
                  <c:v>-0.26472092243923601</c:v>
                </c:pt>
                <c:pt idx="394">
                  <c:v>-0.297574577689252</c:v>
                </c:pt>
                <c:pt idx="395">
                  <c:v>-0.25589883393833501</c:v>
                </c:pt>
                <c:pt idx="396">
                  <c:v>-0.150131639746448</c:v>
                </c:pt>
                <c:pt idx="397">
                  <c:v>-6.7630450309857102E-3</c:v>
                </c:pt>
                <c:pt idx="398">
                  <c:v>0.138299396267372</c:v>
                </c:pt>
                <c:pt idx="399">
                  <c:v>0.24872389582339999</c:v>
                </c:pt>
                <c:pt idx="400">
                  <c:v>0.29685395269942599</c:v>
                </c:pt>
                <c:pt idx="401">
                  <c:v>0.270635095573655</c:v>
                </c:pt>
                <c:pt idx="402">
                  <c:v>0.17663399986321601</c:v>
                </c:pt>
                <c:pt idx="403">
                  <c:v>3.8393823129252297E-2</c:v>
                </c:pt>
                <c:pt idx="404">
                  <c:v>-0.10946232478542001</c:v>
                </c:pt>
                <c:pt idx="405">
                  <c:v>-0.22990295440262101</c:v>
                </c:pt>
                <c:pt idx="406">
                  <c:v>-0.29276296287529802</c:v>
                </c:pt>
                <c:pt idx="407">
                  <c:v>-0.28229867112628998</c:v>
                </c:pt>
                <c:pt idx="408">
                  <c:v>-0.20113092593988699</c:v>
                </c:pt>
                <c:pt idx="409">
                  <c:v>-6.9588692626159507E-2</c:v>
                </c:pt>
                <c:pt idx="410">
                  <c:v>7.9382460452697604E-2</c:v>
                </c:pt>
                <c:pt idx="411">
                  <c:v>0.20847178385814299</c:v>
                </c:pt>
                <c:pt idx="412">
                  <c:v>0.28534805573126198</c:v>
                </c:pt>
                <c:pt idx="413">
                  <c:v>0.29075713687566102</c:v>
                </c:pt>
                <c:pt idx="414">
                  <c:v>0.22334428936322501</c:v>
                </c:pt>
                <c:pt idx="415">
                  <c:v>9.9993479052386702E-2</c:v>
                </c:pt>
                <c:pt idx="416">
                  <c:v>-4.84013184016314E-2</c:v>
                </c:pt>
                <c:pt idx="417">
                  <c:v>-0.18467370540198</c:v>
                </c:pt>
                <c:pt idx="418">
                  <c:v>-0.27469341725190699</c:v>
                </c:pt>
                <c:pt idx="419">
                  <c:v>-0.29591445867684901</c:v>
                </c:pt>
                <c:pt idx="420">
                  <c:v>-0.24302188820614601</c:v>
                </c:pt>
                <c:pt idx="421">
                  <c:v>-0.12926297823586999</c:v>
                </c:pt>
                <c:pt idx="422">
                  <c:v>1.68706465228795E-2</c:v>
                </c:pt>
                <c:pt idx="423">
                  <c:v>0.15877891320208101</c:v>
                </c:pt>
                <c:pt idx="424">
                  <c:v>0.26092001607695398</c:v>
                </c:pt>
                <c:pt idx="425">
                  <c:v>0.297712082295086</c:v>
                </c:pt>
                <c:pt idx="426">
                  <c:v>0.25994031063073803</c:v>
                </c:pt>
                <c:pt idx="427">
                  <c:v>0.157064875616306</c:v>
                </c:pt>
                <c:pt idx="428">
                  <c:v>1.4851568144019899E-2</c:v>
                </c:pt>
                <c:pt idx="429">
                  <c:v>-0.131081406702376</c:v>
                </c:pt>
                <c:pt idx="430">
                  <c:v>-0.244184230070151</c:v>
                </c:pt>
                <c:pt idx="431">
                  <c:v>-0.29612959820786799</c:v>
                </c:pt>
                <c:pt idx="432">
                  <c:v>-0.27390747141976701</c:v>
                </c:pt>
                <c:pt idx="433">
                  <c:v>-0.183083519215994</c:v>
                </c:pt>
                <c:pt idx="434">
                  <c:v>-4.6405163856879199E-2</c:v>
                </c:pt>
                <c:pt idx="435">
                  <c:v>0.101895652666928</c:v>
                </c:pt>
                <c:pt idx="436">
                  <c:v>0.22467607086556499</c:v>
                </c:pt>
                <c:pt idx="437">
                  <c:v>0.29118497332676702</c:v>
                </c:pt>
                <c:pt idx="438">
                  <c:v>0.284764792837848</c:v>
                </c:pt>
                <c:pt idx="439">
                  <c:v>0.20702350343016701</c:v>
                </c:pt>
                <c:pt idx="440">
                  <c:v>7.7431893307824101E-2</c:v>
                </c:pt>
                <c:pt idx="441">
                  <c:v>-7.1553014846056501E-2</c:v>
                </c:pt>
                <c:pt idx="442">
                  <c:v>-0.202617026549063</c:v>
                </c:pt>
                <c:pt idx="443">
                  <c:v>-0.28293434700807901</c:v>
                </c:pt>
                <c:pt idx="444">
                  <c:v>-0.29238900506165899</c:v>
                </c:pt>
                <c:pt idx="445">
                  <c:v>-0.228613022947845</c:v>
                </c:pt>
                <c:pt idx="446">
                  <c:v>-0.10757949102451</c:v>
                </c:pt>
                <c:pt idx="447">
                  <c:v>4.0397991800623999E-2</c:v>
                </c:pt>
                <c:pt idx="448">
                  <c:v>0.178257546968345</c:v>
                </c:pt>
                <c:pt idx="449">
                  <c:v>0.27147139366830603</c:v>
                </c:pt>
                <c:pt idx="450">
                  <c:v>0.29669354573777801</c:v>
                </c:pt>
                <c:pt idx="451">
                  <c:v>0.247606958724089</c:v>
                </c:pt>
                <c:pt idx="452">
                  <c:v>0.13650567285589599</c:v>
                </c:pt>
                <c:pt idx="453">
                  <c:v>-8.7843055987702808E-3</c:v>
                </c:pt>
                <c:pt idx="454">
                  <c:v>-0.15187420022234899</c:v>
                </c:pt>
                <c:pt idx="455">
                  <c:v>-0.25692625924110402</c:v>
                </c:pt>
                <c:pt idx="456">
                  <c:v>-0.29762954277812498</c:v>
                </c:pt>
                <c:pt idx="457">
                  <c:v>-0.26378966096672701</c:v>
                </c:pt>
                <c:pt idx="458">
                  <c:v>-0.16388202213396</c:v>
                </c:pt>
                <c:pt idx="459">
                  <c:v>-2.2929114207486001E-2</c:v>
                </c:pt>
                <c:pt idx="460">
                  <c:v>0.12376653261414999</c:v>
                </c:pt>
                <c:pt idx="461">
                  <c:v>0.239464083550746</c:v>
                </c:pt>
                <c:pt idx="462">
                  <c:v>0.29518636923473202</c:v>
                </c:pt>
                <c:pt idx="463">
                  <c:v>0.27697739754058998</c:v>
                </c:pt>
                <c:pt idx="464">
                  <c:v>0.189397718389376</c:v>
                </c:pt>
                <c:pt idx="465">
                  <c:v>5.4382205729399502E-2</c:v>
                </c:pt>
                <c:pt idx="466">
                  <c:v>-9.4253667718217804E-2</c:v>
                </c:pt>
                <c:pt idx="467">
                  <c:v>-0.219283125378502</c:v>
                </c:pt>
                <c:pt idx="468">
                  <c:v>-0.28939176395399102</c:v>
                </c:pt>
                <c:pt idx="469">
                  <c:v>-0.28702043999103499</c:v>
                </c:pt>
                <c:pt idx="470">
                  <c:v>-0.21276306628678099</c:v>
                </c:pt>
                <c:pt idx="471">
                  <c:v>-8.5217862744763895E-2</c:v>
                </c:pt>
                <c:pt idx="472">
                  <c:v>6.3670683174920098E-2</c:v>
                </c:pt>
                <c:pt idx="473">
                  <c:v>0.196612511509203</c:v>
                </c:pt>
                <c:pt idx="474">
                  <c:v>0.280311516640534</c:v>
                </c:pt>
                <c:pt idx="475">
                  <c:v>0.29380476350284002</c:v>
                </c:pt>
                <c:pt idx="476">
                  <c:v>0.23371278471342899</c:v>
                </c:pt>
                <c:pt idx="477">
                  <c:v>0.115085989143683</c:v>
                </c:pt>
                <c:pt idx="478">
                  <c:v>-3.2364806348743003E-2</c:v>
                </c:pt>
                <c:pt idx="479">
                  <c:v>-0.171709635314444</c:v>
                </c:pt>
                <c:pt idx="480">
                  <c:v>-0.26804872090639997</c:v>
                </c:pt>
                <c:pt idx="481">
                  <c:v>-0.297253341493806</c:v>
                </c:pt>
                <c:pt idx="482">
                  <c:v>-0.252009018678233</c:v>
                </c:pt>
                <c:pt idx="483">
                  <c:v>-0.143647473784244</c:v>
                </c:pt>
                <c:pt idx="484">
                  <c:v>6.9147204324038105E-4</c:v>
                </c:pt>
                <c:pt idx="485">
                  <c:v>0.14485723440791401</c:v>
                </c:pt>
                <c:pt idx="486">
                  <c:v>0.25274260378608399</c:v>
                </c:pt>
                <c:pt idx="487">
                  <c:v>0.29732702014474499</c:v>
                </c:pt>
                <c:pt idx="488">
                  <c:v>0.26744403982523002</c:v>
                </c:pt>
                <c:pt idx="489">
                  <c:v>0.170578040629114</c:v>
                </c:pt>
                <c:pt idx="490">
                  <c:v>3.0989712968097001E-2</c:v>
                </c:pt>
                <c:pt idx="491">
                  <c:v>-0.11636018055200199</c:v>
                </c:pt>
                <c:pt idx="492">
                  <c:v>-0.234566945006698</c:v>
                </c:pt>
                <c:pt idx="493">
                  <c:v>-0.29402496293678398</c:v>
                </c:pt>
                <c:pt idx="494">
                  <c:v>-0.27984260490090401</c:v>
                </c:pt>
                <c:pt idx="495">
                  <c:v>-0.19557193045010501</c:v>
                </c:pt>
                <c:pt idx="496">
                  <c:v>-6.2319052777903297E-2</c:v>
                </c:pt>
                <c:pt idx="497">
                  <c:v>8.6542018261861406E-2</c:v>
                </c:pt>
                <c:pt idx="498">
                  <c:v>0.213728103960238</c:v>
                </c:pt>
                <c:pt idx="499">
                  <c:v>0.28738466014887398</c:v>
                </c:pt>
                <c:pt idx="500">
                  <c:v>0.289063945398225</c:v>
                </c:pt>
                <c:pt idx="501">
                  <c:v>0.21834537230005999</c:v>
                </c:pt>
                <c:pt idx="502">
                  <c:v>9.2940846192993795E-2</c:v>
                </c:pt>
                <c:pt idx="503">
                  <c:v>-5.5741291406259601E-2</c:v>
                </c:pt>
                <c:pt idx="504">
                  <c:v>-0.19046267677894799</c:v>
                </c:pt>
                <c:pt idx="505">
                  <c:v>-0.277481503207682</c:v>
                </c:pt>
                <c:pt idx="506">
                  <c:v>-0.29500336578777703</c:v>
                </c:pt>
                <c:pt idx="507">
                  <c:v>-0.23863980533830501</c:v>
                </c:pt>
                <c:pt idx="508">
                  <c:v>-0.12250742522798</c:v>
                </c:pt>
                <c:pt idx="509">
                  <c:v>2.4307699511584301E-2</c:v>
                </c:pt>
                <c:pt idx="510">
                  <c:v>0.16503481011445201</c:v>
                </c:pt>
                <c:pt idx="511">
                  <c:v>0.26442792872252102</c:v>
                </c:pt>
                <c:pt idx="512">
                  <c:v>0.29759343219025702</c:v>
                </c:pt>
                <c:pt idx="513">
                  <c:v>0.25622481443031903</c:v>
                </c:pt>
                <c:pt idx="514">
                  <c:v>0.15068310239295701</c:v>
                </c:pt>
                <c:pt idx="515">
                  <c:v>7.4018725911750901E-3</c:v>
                </c:pt>
                <c:pt idx="516">
                  <c:v>-0.13773320211894999</c:v>
                </c:pt>
                <c:pt idx="517">
                  <c:v>-0.24837214192363</c:v>
                </c:pt>
                <c:pt idx="518">
                  <c:v>-0.29680473799462997</c:v>
                </c:pt>
                <c:pt idx="519">
                  <c:v>-0.27090074619195398</c:v>
                </c:pt>
                <c:pt idx="520">
                  <c:v>-0.17714798195928</c:v>
                </c:pt>
                <c:pt idx="521">
                  <c:v>-3.9027406698609102E-2</c:v>
                </c:pt>
                <c:pt idx="522">
                  <c:v>0.108867824678183</c:v>
                </c:pt>
                <c:pt idx="523">
                  <c:v>0.22949643399737199</c:v>
                </c:pt>
                <c:pt idx="524">
                  <c:v>0.29264623772940201</c:v>
                </c:pt>
                <c:pt idx="525">
                  <c:v>0.28250097577664601</c:v>
                </c:pt>
                <c:pt idx="526">
                  <c:v>0.20160159193180599</c:v>
                </c:pt>
                <c:pt idx="527">
                  <c:v>7.0209838742166894E-2</c:v>
                </c:pt>
                <c:pt idx="528">
                  <c:v>-7.8766404110667404E-2</c:v>
                </c:pt>
                <c:pt idx="529">
                  <c:v>-0.208015112422688</c:v>
                </c:pt>
                <c:pt idx="530">
                  <c:v>-0.285165145396375</c:v>
                </c:pt>
                <c:pt idx="531">
                  <c:v>-0.29089379866940801</c:v>
                </c:pt>
                <c:pt idx="532">
                  <c:v>-0.22376629549157401</c:v>
                </c:pt>
                <c:pt idx="533">
                  <c:v>-0.100595135462556</c:v>
                </c:pt>
                <c:pt idx="534">
                  <c:v>4.7770700289972802E-2</c:v>
                </c:pt>
                <c:pt idx="535">
                  <c:v>0.18417206780696799</c:v>
                </c:pt>
                <c:pt idx="536">
                  <c:v>0.27444639842114699</c:v>
                </c:pt>
                <c:pt idx="537">
                  <c:v>0.295983926008898</c:v>
                </c:pt>
                <c:pt idx="538">
                  <c:v>0.24339044317674799</c:v>
                </c:pt>
                <c:pt idx="539">
                  <c:v>0.129838313966289</c:v>
                </c:pt>
                <c:pt idx="540">
                  <c:v>-1.62326264354508E-2</c:v>
                </c:pt>
                <c:pt idx="541">
                  <c:v>-0.158238004846528</c:v>
                </c:pt>
                <c:pt idx="542">
                  <c:v>-0.26061169330647699</c:v>
                </c:pt>
                <c:pt idx="543">
                  <c:v>-0.29771356646024799</c:v>
                </c:pt>
                <c:pt idx="544">
                  <c:v>-0.26025123001316502</c:v>
                </c:pt>
                <c:pt idx="545">
                  <c:v>-0.157607358527866</c:v>
                </c:pt>
                <c:pt idx="546">
                  <c:v>-1.5489746374193401E-2</c:v>
                </c:pt>
                <c:pt idx="547">
                  <c:v>0.130507368850306</c:v>
                </c:pt>
                <c:pt idx="548">
                  <c:v>0.24381810393730799</c:v>
                </c:pt>
                <c:pt idx="549">
                  <c:v>0.29606308235550399</c:v>
                </c:pt>
                <c:pt idx="550">
                  <c:v>0.27415722515574098</c:v>
                </c:pt>
                <c:pt idx="551">
                  <c:v>0.183586990167772</c:v>
                </c:pt>
                <c:pt idx="552">
                  <c:v>4.7036254601280601E-2</c:v>
                </c:pt>
                <c:pt idx="553">
                  <c:v>-0.101295002721841</c:v>
                </c:pt>
                <c:pt idx="554">
                  <c:v>-0.224256298224702</c:v>
                </c:pt>
                <c:pt idx="555">
                  <c:v>-0.29105121265211198</c:v>
                </c:pt>
                <c:pt idx="556">
                  <c:v>-0.28495054532015901</c:v>
                </c:pt>
                <c:pt idx="557">
                  <c:v>-0.20748224620792499</c:v>
                </c:pt>
                <c:pt idx="558">
                  <c:v>-7.8048731406505895E-2</c:v>
                </c:pt>
                <c:pt idx="559">
                  <c:v>7.0932572354851398E-2</c:v>
                </c:pt>
                <c:pt idx="560">
                  <c:v>0.202148373336203</c:v>
                </c:pt>
                <c:pt idx="561">
                  <c:v>0.28273486017803801</c:v>
                </c:pt>
                <c:pt idx="562">
                  <c:v>0.29250864732854798</c:v>
                </c:pt>
                <c:pt idx="563">
                  <c:v>0.229021829163713</c:v>
                </c:pt>
                <c:pt idx="564">
                  <c:v>0.10817507313654499</c:v>
                </c:pt>
                <c:pt idx="565">
                  <c:v>-3.9764801027104703E-2</c:v>
                </c:pt>
                <c:pt idx="566">
                  <c:v>-0.1777453340906</c:v>
                </c:pt>
                <c:pt idx="567">
                  <c:v>-0.27120844557910401</c:v>
                </c:pt>
                <c:pt idx="568">
                  <c:v>-0.29674571941727101</c:v>
                </c:pt>
                <c:pt idx="569">
                  <c:v>-0.247961186950587</c:v>
                </c:pt>
                <c:pt idx="570">
                  <c:v>-0.13707323697259999</c:v>
                </c:pt>
                <c:pt idx="571">
                  <c:v>8.1455555458016804E-3</c:v>
                </c:pt>
                <c:pt idx="572">
                  <c:v>0.1513242431464</c:v>
                </c:pt>
                <c:pt idx="573">
                  <c:v>0.25660283530353001</c:v>
                </c:pt>
                <c:pt idx="574">
                  <c:v>0.29761365551046998</c:v>
                </c:pt>
                <c:pt idx="575">
                  <c:v>0.264085289433731</c:v>
                </c:pt>
                <c:pt idx="576">
                  <c:v>0.164415124352117</c:v>
                </c:pt>
                <c:pt idx="577">
                  <c:v>2.3566171419132299E-2</c:v>
                </c:pt>
                <c:pt idx="578">
                  <c:v>-0.123185075339688</c:v>
                </c:pt>
                <c:pt idx="579">
                  <c:v>-0.239083855794955</c:v>
                </c:pt>
                <c:pt idx="580">
                  <c:v>-0.29510260139781302</c:v>
                </c:pt>
                <c:pt idx="581">
                  <c:v>-0.27721106979695598</c:v>
                </c:pt>
                <c:pt idx="582">
                  <c:v>-0.18989030607282401</c:v>
                </c:pt>
                <c:pt idx="583">
                  <c:v>-5.50103371988169E-2</c:v>
                </c:pt>
                <c:pt idx="584">
                  <c:v>9.3647311885990903E-2</c:v>
                </c:pt>
                <c:pt idx="585">
                  <c:v>0.21885041076320599</c:v>
                </c:pt>
                <c:pt idx="586">
                  <c:v>0.28924106661539301</c:v>
                </c:pt>
                <c:pt idx="587">
                  <c:v>0.287189503012445</c:v>
                </c:pt>
                <c:pt idx="588">
                  <c:v>0.21320954678569601</c:v>
                </c:pt>
                <c:pt idx="589">
                  <c:v>8.5829936910467405E-2</c:v>
                </c:pt>
                <c:pt idx="590">
                  <c:v>-6.3046313114261399E-2</c:v>
                </c:pt>
                <c:pt idx="591">
                  <c:v>-0.196132222908591</c:v>
                </c:pt>
                <c:pt idx="592">
                  <c:v>-0.28009560075948697</c:v>
                </c:pt>
                <c:pt idx="593">
                  <c:v>-0.29390729781321101</c:v>
                </c:pt>
                <c:pt idx="594">
                  <c:v>-0.23410808886110901</c:v>
                </c:pt>
                <c:pt idx="595">
                  <c:v>-0.115675056752596</c:v>
                </c:pt>
                <c:pt idx="596">
                  <c:v>3.1729510915559402E-2</c:v>
                </c:pt>
                <c:pt idx="597">
                  <c:v>0.17118722573931699</c:v>
                </c:pt>
                <c:pt idx="598">
                  <c:v>0.26777003790821402</c:v>
                </c:pt>
                <c:pt idx="599">
                  <c:v>0.29728818295828002</c:v>
                </c:pt>
                <c:pt idx="600">
                  <c:v>0.25234865834445003</c:v>
                </c:pt>
                <c:pt idx="601">
                  <c:v>0.14420684679082699</c:v>
                </c:pt>
                <c:pt idx="602">
                  <c:v>-5.24641358871067E-5</c:v>
                </c:pt>
                <c:pt idx="603">
                  <c:v>-0.14429863509430499</c:v>
                </c:pt>
                <c:pt idx="604">
                  <c:v>-0.25240431772961103</c:v>
                </c:pt>
                <c:pt idx="605">
                  <c:v>-0.29729377318682598</c:v>
                </c:pt>
                <c:pt idx="606">
                  <c:v>-0.26772415887272499</c:v>
                </c:pt>
                <c:pt idx="607">
                  <c:v>-0.17110136812884599</c:v>
                </c:pt>
                <c:pt idx="608">
                  <c:v>-3.1625178301269E-2</c:v>
                </c:pt>
                <c:pt idx="609">
                  <c:v>0.115771733620223</c:v>
                </c:pt>
                <c:pt idx="610">
                  <c:v>0.23417289666083599</c:v>
                </c:pt>
                <c:pt idx="611">
                  <c:v>0.29392400502955801</c:v>
                </c:pt>
                <c:pt idx="612">
                  <c:v>0.28006002296647597</c:v>
                </c:pt>
                <c:pt idx="613">
                  <c:v>0.19605327078519</c:v>
                </c:pt>
                <c:pt idx="614">
                  <c:v>6.2943760709559607E-2</c:v>
                </c:pt>
                <c:pt idx="615">
                  <c:v>-8.5930404710523697E-2</c:v>
                </c:pt>
                <c:pt idx="616">
                  <c:v>-0.213282767197326</c:v>
                </c:pt>
                <c:pt idx="617">
                  <c:v>-0.28721713752932898</c:v>
                </c:pt>
                <c:pt idx="618">
                  <c:v>-0.28921619400134502</c:v>
                </c:pt>
                <c:pt idx="619">
                  <c:v>-0.21877926051871299</c:v>
                </c:pt>
                <c:pt idx="620">
                  <c:v>-9.3547704031171103E-2</c:v>
                </c:pt>
                <c:pt idx="621">
                  <c:v>5.5113455258802499E-2</c:v>
                </c:pt>
                <c:pt idx="622">
                  <c:v>0.189971107780154</c:v>
                </c:pt>
                <c:pt idx="623">
                  <c:v>0.27724931786277202</c:v>
                </c:pt>
                <c:pt idx="624">
                  <c:v>0.29508871635675799</c:v>
                </c:pt>
                <c:pt idx="625">
                  <c:v>0.23902131524169801</c:v>
                </c:pt>
                <c:pt idx="626">
                  <c:v>0.12308954294376399</c:v>
                </c:pt>
                <c:pt idx="627">
                  <c:v>-2.3670768976522202E-2</c:v>
                </c:pt>
                <c:pt idx="628">
                  <c:v>-0.16450258996384901</c:v>
                </c:pt>
                <c:pt idx="629">
                  <c:v>-0.26413371679475001</c:v>
                </c:pt>
                <c:pt idx="630">
                  <c:v>-0.29761091568778603</c:v>
                </c:pt>
                <c:pt idx="631">
                  <c:v>-0.256549614502733</c:v>
                </c:pt>
                <c:pt idx="632">
                  <c:v>-0.15123387084720499</c:v>
                </c:pt>
                <c:pt idx="633">
                  <c:v>-8.0406660511730104E-3</c:v>
                </c:pt>
                <c:pt idx="634">
                  <c:v>0.137166373438046</c:v>
                </c:pt>
                <c:pt idx="635">
                  <c:v>0.24801924378130299</c:v>
                </c:pt>
                <c:pt idx="636">
                  <c:v>0.296754155919846</c:v>
                </c:pt>
                <c:pt idx="637">
                  <c:v>0.271165148779131</c:v>
                </c:pt>
                <c:pt idx="638">
                  <c:v>0.177661147940226</c:v>
                </c:pt>
                <c:pt idx="639">
                  <c:v>3.9660810469944602E-2</c:v>
                </c:pt>
                <c:pt idx="640">
                  <c:v>-0.108272823020341</c:v>
                </c:pt>
                <c:pt idx="641">
                  <c:v>-0.229088856309351</c:v>
                </c:pt>
                <c:pt idx="642">
                  <c:v>-0.29252816437159701</c:v>
                </c:pt>
                <c:pt idx="643">
                  <c:v>-0.28270197895399202</c:v>
                </c:pt>
                <c:pt idx="644">
                  <c:v>-0.202071329151604</c:v>
                </c:pt>
                <c:pt idx="645">
                  <c:v>-7.0830661403679995E-2</c:v>
                </c:pt>
                <c:pt idx="646">
                  <c:v>7.8149984894319E-2</c:v>
                </c:pt>
                <c:pt idx="647">
                  <c:v>0.20755748266822599</c:v>
                </c:pt>
                <c:pt idx="648">
                  <c:v>0.28498092131473302</c:v>
                </c:pt>
                <c:pt idx="649">
                  <c:v>0.29102912032467798</c:v>
                </c:pt>
                <c:pt idx="650">
                  <c:v>0.22418727073571701</c:v>
                </c:pt>
                <c:pt idx="651">
                  <c:v>0.10119632843413701</c:v>
                </c:pt>
                <c:pt idx="652">
                  <c:v>-4.7139862100217297E-2</c:v>
                </c:pt>
                <c:pt idx="653">
                  <c:v>-0.18366958173709899</c:v>
                </c:pt>
                <c:pt idx="654">
                  <c:v>-0.274198115224559</c:v>
                </c:pt>
                <c:pt idx="655">
                  <c:v>-0.29605202975241401</c:v>
                </c:pt>
                <c:pt idx="656">
                  <c:v>-0.24375787685531999</c:v>
                </c:pt>
                <c:pt idx="657">
                  <c:v>-0.13041305153572499</c:v>
                </c:pt>
                <c:pt idx="658">
                  <c:v>1.5594531564828399E-2</c:v>
                </c:pt>
                <c:pt idx="659">
                  <c:v>0.15769636749352001</c:v>
                </c:pt>
                <c:pt idx="660">
                  <c:v>0.26030216990621902</c:v>
                </c:pt>
                <c:pt idx="661">
                  <c:v>0.29771367906847701</c:v>
                </c:pt>
                <c:pt idx="662">
                  <c:v>0.260560950426453</c:v>
                </c:pt>
                <c:pt idx="663">
                  <c:v>0.158149115347338</c:v>
                </c:pt>
                <c:pt idx="664">
                  <c:v>1.61278532435979E-2</c:v>
                </c:pt>
                <c:pt idx="665">
                  <c:v>-0.12993272975494</c:v>
                </c:pt>
                <c:pt idx="666">
                  <c:v>-0.24345085454221599</c:v>
                </c:pt>
                <c:pt idx="667">
                  <c:v>-0.295995202549937</c:v>
                </c:pt>
                <c:pt idx="668">
                  <c:v>-0.27440571585809997</c:v>
                </c:pt>
                <c:pt idx="669">
                  <c:v>-0.184089615340125</c:v>
                </c:pt>
                <c:pt idx="670">
                  <c:v>-4.7667128651153003E-2</c:v>
                </c:pt>
                <c:pt idx="671">
                  <c:v>0.100693886113898</c:v>
                </c:pt>
                <c:pt idx="672">
                  <c:v>0.22383549244220499</c:v>
                </c:pt>
                <c:pt idx="673">
                  <c:v>0.29091611111377702</c:v>
                </c:pt>
                <c:pt idx="674">
                  <c:v>0.28513498504437101</c:v>
                </c:pt>
                <c:pt idx="675">
                  <c:v>0.207940033121574</c:v>
                </c:pt>
                <c:pt idx="676">
                  <c:v>7.8665209937164499E-2</c:v>
                </c:pt>
                <c:pt idx="677">
                  <c:v>-7.0311803079541699E-2</c:v>
                </c:pt>
                <c:pt idx="678">
                  <c:v>-0.20167878883221699</c:v>
                </c:pt>
                <c:pt idx="679">
                  <c:v>-0.28253407079748899</c:v>
                </c:pt>
                <c:pt idx="680">
                  <c:v>-0.29262694201740103</c:v>
                </c:pt>
                <c:pt idx="681">
                  <c:v>-0.22942958028329999</c:v>
                </c:pt>
                <c:pt idx="682">
                  <c:v>-0.108770156889459</c:v>
                </c:pt>
                <c:pt idx="683">
                  <c:v>3.9131427058411897E-2</c:v>
                </c:pt>
                <c:pt idx="684">
                  <c:v>0.17723230234575399</c:v>
                </c:pt>
                <c:pt idx="685">
                  <c:v>0.27094424804122003</c:v>
                </c:pt>
                <c:pt idx="686">
                  <c:v>0.29679652599867401</c:v>
                </c:pt>
                <c:pt idx="687">
                  <c:v>0.24831427282778401</c:v>
                </c:pt>
                <c:pt idx="688">
                  <c:v>0.137640169597261</c:v>
                </c:pt>
                <c:pt idx="689">
                  <c:v>-7.5067679665179101E-3</c:v>
                </c:pt>
                <c:pt idx="690">
                  <c:v>-0.15077358892447501</c:v>
                </c:pt>
                <c:pt idx="691">
                  <c:v>-0.25627822920485599</c:v>
                </c:pt>
                <c:pt idx="692">
                  <c:v>-0.29759639714616898</c:v>
                </c:pt>
                <c:pt idx="693">
                  <c:v>-0.26437970126820698</c:v>
                </c:pt>
                <c:pt idx="694">
                  <c:v>-0.164947469115025</c:v>
                </c:pt>
                <c:pt idx="695">
                  <c:v>-2.42031200621762E-2</c:v>
                </c:pt>
                <c:pt idx="696">
                  <c:v>0.122603050555501</c:v>
                </c:pt>
                <c:pt idx="697">
                  <c:v>0.23870252658744501</c:v>
                </c:pt>
                <c:pt idx="698">
                  <c:v>0.29501747403259498</c:v>
                </c:pt>
                <c:pt idx="699">
                  <c:v>0.27744346495074101</c:v>
                </c:pt>
                <c:pt idx="700">
                  <c:v>0.19038201893767201</c:v>
                </c:pt>
                <c:pt idx="701">
                  <c:v>5.5638215237360802E-2</c:v>
                </c:pt>
                <c:pt idx="702">
                  <c:v>-9.3040524623576704E-2</c:v>
                </c:pt>
                <c:pt idx="703">
                  <c:v>-0.218416687911028</c:v>
                </c:pt>
                <c:pt idx="704">
                  <c:v>-0.2890890367524</c:v>
                </c:pt>
                <c:pt idx="705">
                  <c:v>-0.287357242960949</c:v>
                </c:pt>
                <c:pt idx="706">
                  <c:v>-0.21365504503501101</c:v>
                </c:pt>
                <c:pt idx="707">
                  <c:v>-8.6441615660381402E-2</c:v>
                </c:pt>
                <c:pt idx="708">
                  <c:v>6.2421652601243598E-2</c:v>
                </c:pt>
                <c:pt idx="709">
                  <c:v>0.195651030733067</c:v>
                </c:pt>
                <c:pt idx="710">
                  <c:v>0.27987839448691698</c:v>
                </c:pt>
                <c:pt idx="711">
                  <c:v>0.29400847810200897</c:v>
                </c:pt>
                <c:pt idx="712">
                  <c:v>0.23450231448026901</c:v>
                </c:pt>
                <c:pt idx="713">
                  <c:v>0.116263591450201</c:v>
                </c:pt>
                <c:pt idx="714">
                  <c:v>-3.1094069305527699E-2</c:v>
                </c:pt>
                <c:pt idx="715">
                  <c:v>-0.170664027510086</c:v>
                </c:pt>
                <c:pt idx="716">
                  <c:v>-0.26749012130197902</c:v>
                </c:pt>
                <c:pt idx="717">
                  <c:v>-0.29732165482555101</c:v>
                </c:pt>
                <c:pt idx="718">
                  <c:v>-0.25268713544842403</c:v>
                </c:pt>
                <c:pt idx="719">
                  <c:v>-0.14476555544105399</c:v>
                </c:pt>
                <c:pt idx="720">
                  <c:v>-5.8654401316645202E-4</c:v>
                </c:pt>
                <c:pt idx="721">
                  <c:v>0.14373937100147399</c:v>
                </c:pt>
                <c:pt idx="722">
                  <c:v>0.25206486885447399</c:v>
                </c:pt>
                <c:pt idx="723">
                  <c:v>0.29725915660594998</c:v>
                </c:pt>
                <c:pt idx="724">
                  <c:v>0.26800304452353602</c:v>
                </c:pt>
                <c:pt idx="725">
                  <c:v>0.17162390737001601</c:v>
                </c:pt>
                <c:pt idx="726">
                  <c:v>3.2260497938250497E-2</c:v>
                </c:pt>
                <c:pt idx="727">
                  <c:v>-0.11518275333175</c:v>
                </c:pt>
                <c:pt idx="728">
                  <c:v>-0.233777769487888</c:v>
                </c:pt>
                <c:pt idx="729">
                  <c:v>-0.29382169302379002</c:v>
                </c:pt>
                <c:pt idx="730">
                  <c:v>-0.28027615080443102</c:v>
                </c:pt>
                <c:pt idx="731">
                  <c:v>-0.196533707909093</c:v>
                </c:pt>
                <c:pt idx="732">
                  <c:v>-6.3568178661312397E-2</c:v>
                </c:pt>
                <c:pt idx="733">
                  <c:v>8.5318395280544801E-2</c:v>
                </c:pt>
                <c:pt idx="734">
                  <c:v>0.21283644784749001</c:v>
                </c:pt>
                <c:pt idx="735">
                  <c:v>0.28704829170956597</c:v>
                </c:pt>
                <c:pt idx="736">
                  <c:v>0.28936711019465899</c:v>
                </c:pt>
                <c:pt idx="737">
                  <c:v>0.21921214082827201</c:v>
                </c:pt>
                <c:pt idx="738">
                  <c:v>9.4154130898051303E-2</c:v>
                </c:pt>
                <c:pt idx="739">
                  <c:v>-5.4485365205410197E-2</c:v>
                </c:pt>
                <c:pt idx="740">
                  <c:v>-0.18947866359050999</c:v>
                </c:pt>
                <c:pt idx="741">
                  <c:v>-0.27701585523907402</c:v>
                </c:pt>
                <c:pt idx="742">
                  <c:v>-0.295172707461408</c:v>
                </c:pt>
                <c:pt idx="743">
                  <c:v>-0.23940172398149401</c:v>
                </c:pt>
                <c:pt idx="744">
                  <c:v>-0.12367109358994</c:v>
                </c:pt>
                <c:pt idx="745">
                  <c:v>2.3033729390980199E-2</c:v>
                </c:pt>
                <c:pt idx="746">
                  <c:v>0.163969611955046</c:v>
                </c:pt>
                <c:pt idx="747">
                  <c:v>0.26383828801134701</c:v>
                </c:pt>
                <c:pt idx="748">
                  <c:v>0.29762702810129299</c:v>
                </c:pt>
                <c:pt idx="749">
                  <c:v>0.25687323265923201</c:v>
                </c:pt>
                <c:pt idx="750">
                  <c:v>0.15178394257182101</c:v>
                </c:pt>
                <c:pt idx="751">
                  <c:v>8.6794224680779002E-3</c:v>
                </c:pt>
                <c:pt idx="752">
                  <c:v>-0.13659891283602299</c:v>
                </c:pt>
                <c:pt idx="753">
                  <c:v>-0.24766520302220901</c:v>
                </c:pt>
                <c:pt idx="754">
                  <c:v>-0.29670220670810499</c:v>
                </c:pt>
                <c:pt idx="755">
                  <c:v>-0.27142830211709301</c:v>
                </c:pt>
                <c:pt idx="756">
                  <c:v>-0.17817349544191399</c:v>
                </c:pt>
                <c:pt idx="757">
                  <c:v>-4.0294031525187603E-2</c:v>
                </c:pt>
                <c:pt idx="758">
                  <c:v>0.107677322553046</c:v>
                </c:pt>
                <c:pt idx="759">
                  <c:v>0.228680223216256</c:v>
                </c:pt>
                <c:pt idx="760">
                  <c:v>0.29240874334584199</c:v>
                </c:pt>
                <c:pt idx="761">
                  <c:v>0.28290167973231201</c:v>
                </c:pt>
                <c:pt idx="762">
                  <c:v>0.20254013543521601</c:v>
                </c:pt>
                <c:pt idx="763">
                  <c:v>7.14511577505893E-2</c:v>
                </c:pt>
                <c:pt idx="764">
                  <c:v>-7.7533205643475697E-2</c:v>
                </c:pt>
                <c:pt idx="765">
                  <c:v>-0.20709889670304299</c:v>
                </c:pt>
                <c:pt idx="766">
                  <c:v>-0.28479538433505103</c:v>
                </c:pt>
                <c:pt idx="767">
                  <c:v>-0.29116310121804601</c:v>
                </c:pt>
                <c:pt idx="768">
                  <c:v>-0.224607213156235</c:v>
                </c:pt>
                <c:pt idx="769">
                  <c:v>-0.101797055197451</c:v>
                </c:pt>
                <c:pt idx="770">
                  <c:v>4.6508806738616598E-2</c:v>
                </c:pt>
                <c:pt idx="771">
                  <c:v>0.18316624950730701</c:v>
                </c:pt>
                <c:pt idx="772">
                  <c:v>0.27394856880597501</c:v>
                </c:pt>
                <c:pt idx="773">
                  <c:v>0.29611876959364603</c:v>
                </c:pt>
                <c:pt idx="774">
                  <c:v>0.244124187549106</c:v>
                </c:pt>
                <c:pt idx="775">
                  <c:v>0.13098718829638101</c:v>
                </c:pt>
                <c:pt idx="776">
                  <c:v>-1.49563648506952E-2</c:v>
                </c:pt>
                <c:pt idx="777">
                  <c:v>-0.15715400363836299</c:v>
                </c:pt>
                <c:pt idx="778">
                  <c:v>-0.25999144730214302</c:v>
                </c:pt>
                <c:pt idx="779">
                  <c:v>-0.29771242011925703</c:v>
                </c:pt>
                <c:pt idx="780">
                  <c:v>-0.26086947044372999</c:v>
                </c:pt>
                <c:pt idx="781">
                  <c:v>-0.15869014357886599</c:v>
                </c:pt>
                <c:pt idx="782">
                  <c:v>-1.6765885812495499E-2</c:v>
                </c:pt>
                <c:pt idx="783">
                  <c:v>0.12935749206361999</c:v>
                </c:pt>
                <c:pt idx="784">
                  <c:v>0.24308248357678</c:v>
                </c:pt>
                <c:pt idx="785">
                  <c:v>0.29592595910388703</c:v>
                </c:pt>
                <c:pt idx="786">
                  <c:v>0.27465294238205301</c:v>
                </c:pt>
                <c:pt idx="787">
                  <c:v>0.18459139241747599</c:v>
                </c:pt>
                <c:pt idx="788">
                  <c:v>4.8297783100080101E-2</c:v>
                </c:pt>
                <c:pt idx="789">
                  <c:v>-0.10009230561242501</c:v>
                </c:pt>
                <c:pt idx="790">
                  <c:v>-0.22341365545671399</c:v>
                </c:pt>
                <c:pt idx="791">
                  <c:v>-0.29077966933417099</c:v>
                </c:pt>
                <c:pt idx="792">
                  <c:v>-0.28531811116077599</c:v>
                </c:pt>
                <c:pt idx="793">
                  <c:v>-0.208396862062104</c:v>
                </c:pt>
                <c:pt idx="794">
                  <c:v>-7.9281326059703006E-2</c:v>
                </c:pt>
                <c:pt idx="795">
                  <c:v>6.96907098799915E-2</c:v>
                </c:pt>
                <c:pt idx="796">
                  <c:v>0.201208275200464</c:v>
                </c:pt>
                <c:pt idx="797">
                  <c:v>0.28233197979146202</c:v>
                </c:pt>
                <c:pt idx="798">
                  <c:v>0.29274388858324002</c:v>
                </c:pt>
                <c:pt idx="799">
                  <c:v>0.229836274428107</c:v>
                </c:pt>
                <c:pt idx="800">
                  <c:v>0.10936473954172</c:v>
                </c:pt>
                <c:pt idx="801">
                  <c:v>-3.8497872812479003E-2</c:v>
                </c:pt>
                <c:pt idx="802">
                  <c:v>-0.176718454097328</c:v>
                </c:pt>
                <c:pt idx="803">
                  <c:v>-0.27067880227180302</c:v>
                </c:pt>
                <c:pt idx="804">
                  <c:v>-0.29684596524792201</c:v>
                </c:pt>
                <c:pt idx="805">
                  <c:v>-0.24866621472902301</c:v>
                </c:pt>
                <c:pt idx="806">
                  <c:v>-0.138206468118038</c:v>
                </c:pt>
                <c:pt idx="807">
                  <c:v>6.86794580379297E-3</c:v>
                </c:pt>
                <c:pt idx="808">
                  <c:v>0.150222240093421</c:v>
                </c:pt>
                <c:pt idx="809">
                  <c:v>0.255952442440532</c:v>
                </c:pt>
                <c:pt idx="810">
                  <c:v>0.29757776776473299</c:v>
                </c:pt>
                <c:pt idx="811">
                  <c:v>0.26467289511380798</c:v>
                </c:pt>
                <c:pt idx="812">
                  <c:v>0.16547905397019</c:v>
                </c:pt>
                <c:pt idx="813">
                  <c:v>2.4839957202216E-2</c:v>
                </c:pt>
                <c:pt idx="814">
                  <c:v>-0.12202046094296</c:v>
                </c:pt>
                <c:pt idx="815">
                  <c:v>-0.23832009768498799</c:v>
                </c:pt>
                <c:pt idx="816">
                  <c:v>-0.29493098753125802</c:v>
                </c:pt>
                <c:pt idx="817">
                  <c:v>-0.27767458193130801</c:v>
                </c:pt>
                <c:pt idx="818">
                  <c:v>-0.19087285471861401</c:v>
                </c:pt>
                <c:pt idx="819">
                  <c:v>-5.6265836952416499E-2</c:v>
                </c:pt>
                <c:pt idx="820">
                  <c:v>9.2433308726424995E-2</c:v>
                </c:pt>
                <c:pt idx="821">
                  <c:v>0.21798195882011601</c:v>
                </c:pt>
                <c:pt idx="822">
                  <c:v>0.28893567506541001</c:v>
                </c:pt>
                <c:pt idx="823">
                  <c:v>0.28752365906377397</c:v>
                </c:pt>
                <c:pt idx="824">
                  <c:v>0.21409955898232899</c:v>
                </c:pt>
                <c:pt idx="825">
                  <c:v>8.7052896176521496E-2</c:v>
                </c:pt>
                <c:pt idx="826">
                  <c:v>-6.1796704513657499E-2</c:v>
                </c:pt>
                <c:pt idx="827">
                  <c:v>-0.19516893719946801</c:v>
                </c:pt>
                <c:pt idx="828">
                  <c:v>-0.27965989882348502</c:v>
                </c:pt>
                <c:pt idx="829">
                  <c:v>-0.2941083039031</c:v>
                </c:pt>
                <c:pt idx="830">
                  <c:v>-0.234895459754726</c:v>
                </c:pt>
                <c:pt idx="831">
                  <c:v>-0.11685159052513901</c:v>
                </c:pt>
                <c:pt idx="832">
                  <c:v>3.0458484446107902E-2</c:v>
                </c:pt>
                <c:pt idx="833">
                  <c:v>0.170140043037108</c:v>
                </c:pt>
                <c:pt idx="834">
                  <c:v>0.26720897237726499</c:v>
                </c:pt>
                <c:pt idx="835">
                  <c:v>0.29735375694141503</c:v>
                </c:pt>
                <c:pt idx="836">
                  <c:v>0.25302444843080102</c:v>
                </c:pt>
                <c:pt idx="837">
                  <c:v>0.14532359716097201</c:v>
                </c:pt>
                <c:pt idx="838">
                  <c:v>1.2255494600305599E-3</c:v>
                </c:pt>
                <c:pt idx="839">
                  <c:v>-0.143179444705932</c:v>
                </c:pt>
                <c:pt idx="840">
                  <c:v>-0.25172425872450399</c:v>
                </c:pt>
                <c:pt idx="841">
                  <c:v>-0.29722317056159397</c:v>
                </c:pt>
                <c:pt idx="842">
                  <c:v>-0.268280695492844</c:v>
                </c:pt>
                <c:pt idx="843">
                  <c:v>-0.17214565594530401</c:v>
                </c:pt>
                <c:pt idx="844">
                  <c:v>-3.2895668952144103E-2</c:v>
                </c:pt>
                <c:pt idx="845">
                  <c:v>0.11459324239999499</c:v>
                </c:pt>
                <c:pt idx="846">
                  <c:v>0.23338156530819101</c:v>
                </c:pt>
                <c:pt idx="847">
                  <c:v>0.29371802739082797</c:v>
                </c:pt>
                <c:pt idx="848">
                  <c:v>0.28049098741907402</c:v>
                </c:pt>
                <c:pt idx="849">
                  <c:v>0.19701323960845399</c:v>
                </c:pt>
                <c:pt idx="850">
                  <c:v>6.4192303756487906E-2</c:v>
                </c:pt>
                <c:pt idx="851">
                  <c:v>-8.4705992791432302E-2</c:v>
                </c:pt>
                <c:pt idx="852">
                  <c:v>-0.212389147966908</c:v>
                </c:pt>
                <c:pt idx="853">
                  <c:v>-0.286878123467454</c:v>
                </c:pt>
                <c:pt idx="854">
                  <c:v>-0.28951669328289997</c:v>
                </c:pt>
                <c:pt idx="855">
                  <c:v>-0.219644011234471</c:v>
                </c:pt>
                <c:pt idx="856">
                  <c:v>-9.4760123999845403E-2</c:v>
                </c:pt>
                <c:pt idx="857">
                  <c:v>5.3857024139673297E-2</c:v>
                </c:pt>
                <c:pt idx="858">
                  <c:v>0.188985346478689</c:v>
                </c:pt>
                <c:pt idx="859">
                  <c:v>0.27678111641214198</c:v>
                </c:pt>
                <c:pt idx="860">
                  <c:v>0.29525533871478299</c:v>
                </c:pt>
                <c:pt idx="861">
                  <c:v>0.239781029805162</c:v>
                </c:pt>
                <c:pt idx="862">
                  <c:v>0.12425207448732099</c:v>
                </c:pt>
                <c:pt idx="863">
                  <c:v>-2.2396583689779401E-2</c:v>
                </c:pt>
                <c:pt idx="864">
                  <c:v>-0.16343587854345601</c:v>
                </c:pt>
                <c:pt idx="865">
                  <c:v>-0.26354164373334199</c:v>
                </c:pt>
                <c:pt idx="866">
                  <c:v>-0.29764176935654701</c:v>
                </c:pt>
                <c:pt idx="867">
                  <c:v>-0.25719566740891903</c:v>
                </c:pt>
                <c:pt idx="868">
                  <c:v>-0.152333315032641</c:v>
                </c:pt>
                <c:pt idx="869">
                  <c:v>-9.3181388991598699E-3</c:v>
                </c:pt>
                <c:pt idx="870">
                  <c:v>0.13603082292715299</c:v>
                </c:pt>
                <c:pt idx="871">
                  <c:v>0.24731002127740101</c:v>
                </c:pt>
                <c:pt idx="872">
                  <c:v>0.29664889059873401</c:v>
                </c:pt>
                <c:pt idx="873">
                  <c:v>0.2716902049935</c:v>
                </c:pt>
                <c:pt idx="874">
                  <c:v>0.17868502210397599</c:v>
                </c:pt>
                <c:pt idx="875">
                  <c:v>4.0927066947109299E-2</c:v>
                </c:pt>
                <c:pt idx="876">
                  <c:v>-0.107081326019751</c:v>
                </c:pt>
                <c:pt idx="877">
                  <c:v>-0.228270536600646</c:v>
                </c:pt>
                <c:pt idx="878">
                  <c:v>-0.29228797520230798</c:v>
                </c:pt>
                <c:pt idx="879">
                  <c:v>-0.28310007719159302</c:v>
                </c:pt>
                <c:pt idx="880">
                  <c:v>-0.203008008622866</c:v>
                </c:pt>
                <c:pt idx="881">
                  <c:v>-7.2071324924287097E-2</c:v>
                </c:pt>
                <c:pt idx="882">
                  <c:v>7.6916069199620199E-2</c:v>
                </c:pt>
                <c:pt idx="883">
                  <c:v>0.20663935663982999</c:v>
                </c:pt>
                <c:pt idx="884">
                  <c:v>0.28460853531209201</c:v>
                </c:pt>
                <c:pt idx="885">
                  <c:v>0.29129574073226799</c:v>
                </c:pt>
                <c:pt idx="886">
                  <c:v>0.22502612081846499</c:v>
                </c:pt>
                <c:pt idx="887">
                  <c:v>0.10239731298497</c:v>
                </c:pt>
                <c:pt idx="888">
                  <c:v>-4.5877537112422498E-2</c:v>
                </c:pt>
                <c:pt idx="889">
                  <c:v>-0.18266207343643101</c:v>
                </c:pt>
                <c:pt idx="890">
                  <c:v>-0.273697760315049</c:v>
                </c:pt>
                <c:pt idx="891">
                  <c:v>-0.29618414522512398</c:v>
                </c:pt>
                <c:pt idx="892">
                  <c:v>-0.244489373570525</c:v>
                </c:pt>
                <c:pt idx="893">
                  <c:v>-0.13156072160322599</c:v>
                </c:pt>
                <c:pt idx="894">
                  <c:v>1.43181292330649E-2</c:v>
                </c:pt>
                <c:pt idx="895">
                  <c:v>0.15661091577971001</c:v>
                </c:pt>
                <c:pt idx="896">
                  <c:v>0.25967952692573898</c:v>
                </c:pt>
                <c:pt idx="897">
                  <c:v>0.29770978961838601</c:v>
                </c:pt>
                <c:pt idx="898">
                  <c:v>0.26117678864365401</c:v>
                </c:pt>
                <c:pt idx="899">
                  <c:v>0.15923044072994999</c:v>
                </c:pt>
                <c:pt idx="900">
                  <c:v>1.7403841141490399E-2</c:v>
                </c:pt>
                <c:pt idx="901">
                  <c:v>-0.12878165842644801</c:v>
                </c:pt>
                <c:pt idx="902">
                  <c:v>-0.24271299273807401</c:v>
                </c:pt>
                <c:pt idx="903">
                  <c:v>-0.29585535233635502</c:v>
                </c:pt>
                <c:pt idx="904">
                  <c:v>-0.274898903588636</c:v>
                </c:pt>
                <c:pt idx="905">
                  <c:v>-0.18509231908815299</c:v>
                </c:pt>
                <c:pt idx="906">
                  <c:v>-4.89282150426565E-2</c:v>
                </c:pt>
                <c:pt idx="907">
                  <c:v>9.9490263988884303E-2</c:v>
                </c:pt>
                <c:pt idx="908">
                  <c:v>0.22299078921161899</c:v>
                </c:pt>
                <c:pt idx="909">
                  <c:v>0.29064188794187701</c:v>
                </c:pt>
                <c:pt idx="910">
                  <c:v>0.28549992282571801</c:v>
                </c:pt>
                <c:pt idx="911">
                  <c:v>0.20885273092491899</c:v>
                </c:pt>
                <c:pt idx="912">
                  <c:v>7.9897076935693895E-2</c:v>
                </c:pt>
                <c:pt idx="913">
                  <c:v>-6.9069295617557494E-2</c:v>
                </c:pt>
                <c:pt idx="914">
                  <c:v>-0.20073683460858799</c:v>
                </c:pt>
                <c:pt idx="915">
                  <c:v>-0.28212858809098401</c:v>
                </c:pt>
                <c:pt idx="916">
                  <c:v>-0.29285948648729598</c:v>
                </c:pt>
                <c:pt idx="917">
                  <c:v>-0.230241909724508</c:v>
                </c:pt>
                <c:pt idx="918">
                  <c:v>-0.109958818354104</c:v>
                </c:pt>
                <c:pt idx="919">
                  <c:v>3.7864141208070801E-2</c:v>
                </c:pt>
                <c:pt idx="920">
                  <c:v>0.176203791712606</c:v>
                </c:pt>
                <c:pt idx="921">
                  <c:v>0.27041210949375299</c:v>
                </c:pt>
                <c:pt idx="922">
                  <c:v>0.29689403693725003</c:v>
                </c:pt>
                <c:pt idx="923">
                  <c:v>0.24901701103292101</c:v>
                </c:pt>
                <c:pt idx="924">
                  <c:v>0.13877212992601201</c:v>
                </c:pt>
                <c:pt idx="925">
                  <c:v>-6.2290920006601302E-3</c:v>
                </c:pt>
                <c:pt idx="926">
                  <c:v>-0.149670199193286</c:v>
                </c:pt>
                <c:pt idx="927">
                  <c:v>-0.25562547651144601</c:v>
                </c:pt>
                <c:pt idx="928">
                  <c:v>-0.29755776745198598</c:v>
                </c:pt>
                <c:pt idx="929">
                  <c:v>-0.26496486961979898</c:v>
                </c:pt>
                <c:pt idx="930">
                  <c:v>-0.16600987646861701</c:v>
                </c:pt>
                <c:pt idx="931">
                  <c:v>-2.5476679905362998E-2</c:v>
                </c:pt>
                <c:pt idx="932">
                  <c:v>0.121437309186037</c:v>
                </c:pt>
                <c:pt idx="933">
                  <c:v>0.23793657084942099</c:v>
                </c:pt>
                <c:pt idx="934">
                  <c:v>0.29484314229224201</c:v>
                </c:pt>
                <c:pt idx="935">
                  <c:v>0.277904419673907</c:v>
                </c:pt>
                <c:pt idx="936">
                  <c:v>0.191362811154385</c:v>
                </c:pt>
                <c:pt idx="937">
                  <c:v>5.6893199452551203E-2</c:v>
                </c:pt>
                <c:pt idx="938">
                  <c:v>-9.1825666991959903E-2</c:v>
                </c:pt>
                <c:pt idx="939">
                  <c:v>-0.217546225493252</c:v>
                </c:pt>
                <c:pt idx="940">
                  <c:v>-0.288780982260955</c:v>
                </c:pt>
                <c:pt idx="941">
                  <c:v>-0.28768875055424797</c:v>
                </c:pt>
                <c:pt idx="942">
                  <c:v>-0.21454308657978899</c:v>
                </c:pt>
                <c:pt idx="943">
                  <c:v>-8.7663775642737904E-2</c:v>
                </c:pt>
                <c:pt idx="944">
                  <c:v>6.1171471730619098E-2</c:v>
                </c:pt>
                <c:pt idx="945">
                  <c:v>0.19468594452878199</c:v>
                </c:pt>
                <c:pt idx="946">
                  <c:v>0.279440114775794</c:v>
                </c:pt>
                <c:pt idx="947">
                  <c:v>0.29420677475658902</c:v>
                </c:pt>
                <c:pt idx="948">
                  <c:v>0.23528752287327001</c:v>
                </c:pt>
                <c:pt idx="949">
                  <c:v>0.117439051268516</c:v>
                </c:pt>
                <c:pt idx="950">
                  <c:v>-2.9822759265419E-2</c:v>
                </c:pt>
                <c:pt idx="951">
                  <c:v>-0.169615274734363</c:v>
                </c:pt>
                <c:pt idx="952">
                  <c:v>-0.26692659242931299</c:v>
                </c:pt>
                <c:pt idx="953">
                  <c:v>-0.29738448915797899</c:v>
                </c:pt>
                <c:pt idx="954">
                  <c:v>-0.25336059573759401</c:v>
                </c:pt>
                <c:pt idx="955">
                  <c:v>-0.14588096937969899</c:v>
                </c:pt>
                <c:pt idx="956">
                  <c:v>-1.8645492608272E-3</c:v>
                </c:pt>
                <c:pt idx="957">
                  <c:v>0.14261885878724301</c:v>
                </c:pt>
                <c:pt idx="958">
                  <c:v>0.25138248890888099</c:v>
                </c:pt>
                <c:pt idx="959">
                  <c:v>0.29718581521954501</c:v>
                </c:pt>
                <c:pt idx="960">
                  <c:v>0.26855711050152198</c:v>
                </c:pt>
                <c:pt idx="961">
                  <c:v>0.17266661145103099</c:v>
                </c:pt>
                <c:pt idx="962">
                  <c:v>3.3530688416737002E-2</c:v>
                </c:pt>
                <c:pt idx="963">
                  <c:v>-0.114003203540818</c:v>
                </c:pt>
                <c:pt idx="964">
                  <c:v>-0.23298428594704501</c:v>
                </c:pt>
                <c:pt idx="965">
                  <c:v>-0.29361300860825601</c:v>
                </c:pt>
                <c:pt idx="966">
                  <c:v>-0.28070453182065902</c:v>
                </c:pt>
                <c:pt idx="967">
                  <c:v>-0.197491863674086</c:v>
                </c:pt>
                <c:pt idx="968">
                  <c:v>-6.4816133119761699E-2</c:v>
                </c:pt>
                <c:pt idx="969">
                  <c:v>8.4093200064505394E-2</c:v>
                </c:pt>
                <c:pt idx="970">
                  <c:v>0.21194086961627701</c:v>
                </c:pt>
                <c:pt idx="971">
                  <c:v>0.28670663358695098</c:v>
                </c:pt>
                <c:pt idx="972">
                  <c:v>0.28966494257694397</c:v>
                </c:pt>
                <c:pt idx="973">
                  <c:v>0.22007486974769599</c:v>
                </c:pt>
                <c:pt idx="974">
                  <c:v>9.5365680544761994E-2</c:v>
                </c:pt>
                <c:pt idx="975">
                  <c:v>-5.32284349563392E-2</c:v>
                </c:pt>
                <c:pt idx="976">
                  <c:v>-0.188491158717387</c:v>
                </c:pt>
                <c:pt idx="977">
                  <c:v>-0.27654510246340902</c:v>
                </c:pt>
                <c:pt idx="978">
                  <c:v>-0.29533660973620401</c:v>
                </c:pt>
                <c:pt idx="979">
                  <c:v>-0.24015923096525199</c:v>
                </c:pt>
                <c:pt idx="980">
                  <c:v>-0.124832482959347</c:v>
                </c:pt>
                <c:pt idx="981">
                  <c:v>2.1759334808230099E-2</c:v>
                </c:pt>
                <c:pt idx="982">
                  <c:v>0.16290139218797201</c:v>
                </c:pt>
                <c:pt idx="983">
                  <c:v>0.26324378532736697</c:v>
                </c:pt>
                <c:pt idx="984">
                  <c:v>0.29765513938563698</c:v>
                </c:pt>
                <c:pt idx="985">
                  <c:v>0.25751691726634701</c:v>
                </c:pt>
                <c:pt idx="986">
                  <c:v>0.15288198569872399</c:v>
                </c:pt>
                <c:pt idx="987">
                  <c:v>9.9568124018721404E-3</c:v>
                </c:pt>
                <c:pt idx="988">
                  <c:v>-0.135462106328609</c:v>
                </c:pt>
                <c:pt idx="989">
                  <c:v>-0.24695370018319099</c:v>
                </c:pt>
                <c:pt idx="990">
                  <c:v>-0.29659420783736001</c:v>
                </c:pt>
                <c:pt idx="991">
                  <c:v>-0.271950856201775</c:v>
                </c:pt>
                <c:pt idx="992">
                  <c:v>-0.17919572556982399</c:v>
                </c:pt>
                <c:pt idx="993">
                  <c:v>-4.1559913819335201E-2</c:v>
                </c:pt>
                <c:pt idx="994">
                  <c:v>0.106484836166194</c:v>
                </c:pt>
                <c:pt idx="995">
                  <c:v>0.227859798349935</c:v>
                </c:pt>
                <c:pt idx="996">
                  <c:v>0.29216586049736798</c:v>
                </c:pt>
                <c:pt idx="997">
                  <c:v>0.28329717041782199</c:v>
                </c:pt>
                <c:pt idx="998">
                  <c:v>0.203474946559077</c:v>
                </c:pt>
                <c:pt idx="999">
                  <c:v>7.2691160067683502E-2</c:v>
                </c:pt>
                <c:pt idx="1000">
                  <c:v>-7.6298578405880293E-2</c:v>
                </c:pt>
                <c:pt idx="1001">
                  <c:v>-0.206178864595674</c:v>
                </c:pt>
                <c:pt idx="1002">
                  <c:v>-0.28442037510666301</c:v>
                </c:pt>
                <c:pt idx="1003">
                  <c:v>-0.29142703825627803</c:v>
                </c:pt>
                <c:pt idx="1004">
                  <c:v>-0.22544399179251401</c:v>
                </c:pt>
                <c:pt idx="1005">
                  <c:v>-0.10299709903132501</c:v>
                </c:pt>
                <c:pt idx="1006">
                  <c:v>4.5246056129874097E-2</c:v>
                </c:pt>
                <c:pt idx="1007">
                  <c:v>0.182157055847192</c:v>
                </c:pt>
                <c:pt idx="1008">
                  <c:v>0.27344569090724502</c:v>
                </c:pt>
                <c:pt idx="1009">
                  <c:v>0.29624815634566698</c:v>
                </c:pt>
                <c:pt idx="1010">
                  <c:v>0.24485343323717701</c:v>
                </c:pt>
                <c:pt idx="1011">
                  <c:v>0.13213364881401199</c:v>
                </c:pt>
                <c:pt idx="1012">
                  <c:v>-1.3679827652268399E-2</c:v>
                </c:pt>
                <c:pt idx="1013">
                  <c:v>-0.15606710641954899</c:v>
                </c:pt>
                <c:pt idx="1014">
                  <c:v>-0.25936641021401402</c:v>
                </c:pt>
                <c:pt idx="1015">
                  <c:v>-0.29770578757798299</c:v>
                </c:pt>
                <c:pt idx="1016">
                  <c:v>-0.26148290361041998</c:v>
                </c:pt>
                <c:pt idx="1017">
                  <c:v>-0.15977000431145899</c:v>
                </c:pt>
                <c:pt idx="1018">
                  <c:v>-1.80417162915428E-2</c:v>
                </c:pt>
                <c:pt idx="1019">
                  <c:v>0.128205231496272</c:v>
                </c:pt>
                <c:pt idx="1020">
                  <c:v>0.242342383728331</c:v>
                </c:pt>
                <c:pt idx="1021">
                  <c:v>0.29578338257262499</c:v>
                </c:pt>
                <c:pt idx="1022">
                  <c:v>0.27514359834471502</c:v>
                </c:pt>
                <c:pt idx="1023">
                  <c:v>0.185592393044404</c:v>
                </c:pt>
                <c:pt idx="1024">
                  <c:v>4.9558421574502499E-2</c:v>
                </c:pt>
                <c:pt idx="1025">
                  <c:v>-9.8887764016860905E-2</c:v>
                </c:pt>
                <c:pt idx="1026">
                  <c:v>-0.22256689565505</c:v>
                </c:pt>
                <c:pt idx="1027">
                  <c:v>-0.29050276757165</c:v>
                </c:pt>
                <c:pt idx="1028">
                  <c:v>-0.28568041920159598</c:v>
                </c:pt>
                <c:pt idx="1029">
                  <c:v>-0.209307637609845</c:v>
                </c:pt>
                <c:pt idx="1030">
                  <c:v>-8.0512459728392799E-2</c:v>
                </c:pt>
                <c:pt idx="1031">
                  <c:v>6.8447563155075497E-2</c:v>
                </c:pt>
                <c:pt idx="1032">
                  <c:v>0.2002644692285</c:v>
                </c:pt>
                <c:pt idx="1033">
                  <c:v>0.28192389663307499</c:v>
                </c:pt>
                <c:pt idx="1034">
                  <c:v>0.29297373519701297</c:v>
                </c:pt>
                <c:pt idx="1035">
                  <c:v>0.23064648430375401</c:v>
                </c:pt>
                <c:pt idx="1036">
                  <c:v>0.110552390589709</c:v>
                </c:pt>
                <c:pt idx="1037">
                  <c:v>-3.7230235164768498E-2</c:v>
                </c:pt>
                <c:pt idx="1038">
                  <c:v>-0.17568831756261899</c:v>
                </c:pt>
                <c:pt idx="1039">
                  <c:v>-0.27014417093571602</c:v>
                </c:pt>
                <c:pt idx="1040">
                  <c:v>-0.29694074084519201</c:v>
                </c:pt>
                <c:pt idx="1041">
                  <c:v>-0.249366660123369</c:v>
                </c:pt>
                <c:pt idx="1042">
                  <c:v>-0.13933715241519801</c:v>
                </c:pt>
                <c:pt idx="1043">
                  <c:v>5.5902095002984698E-3</c:v>
                </c:pt>
                <c:pt idx="1044">
                  <c:v>0.149117468767303</c:v>
                </c:pt>
                <c:pt idx="1045">
                  <c:v>0.25529733292391998</c:v>
                </c:pt>
                <c:pt idx="1046">
                  <c:v>0.29753639630006801</c:v>
                </c:pt>
                <c:pt idx="1047">
                  <c:v>0.26525562344106401</c:v>
                </c:pt>
                <c:pt idx="1048">
                  <c:v>0.16653993416482299</c:v>
                </c:pt>
                <c:pt idx="1049">
                  <c:v>2.6113285238256002E-2</c:v>
                </c:pt>
                <c:pt idx="1050">
                  <c:v>-0.120853597971293</c:v>
                </c:pt>
                <c:pt idx="1051">
                  <c:v>-0.237551947847639</c:v>
                </c:pt>
                <c:pt idx="1052">
                  <c:v>-0.29475393872024802</c:v>
                </c:pt>
                <c:pt idx="1053">
                  <c:v>-0.27813297711968499</c:v>
                </c:pt>
                <c:pt idx="1054">
                  <c:v>-0.191851885987771</c:v>
                </c:pt>
                <c:pt idx="1055">
                  <c:v>-5.7520299847525602E-2</c:v>
                </c:pt>
                <c:pt idx="1056">
                  <c:v>9.1217602219567595E-2</c:v>
                </c:pt>
                <c:pt idx="1057">
                  <c:v>0.21710948993784801</c:v>
                </c:pt>
                <c:pt idx="1058">
                  <c:v>0.28862495905169999</c:v>
                </c:pt>
                <c:pt idx="1059">
                  <c:v>0.28785251667179801</c:v>
                </c:pt>
                <c:pt idx="1060">
                  <c:v>0.21498562578407199</c:v>
                </c:pt>
                <c:pt idx="1061">
                  <c:v>8.8274251244728097E-2</c:v>
                </c:pt>
                <c:pt idx="1062">
                  <c:v>-6.0545957132556401E-2</c:v>
                </c:pt>
                <c:pt idx="1063">
                  <c:v>-0.19420205494614201</c:v>
                </c:pt>
                <c:pt idx="1064">
                  <c:v>-0.27921904335638198</c:v>
                </c:pt>
                <c:pt idx="1065">
                  <c:v>-0.29430389020882503</c:v>
                </c:pt>
                <c:pt idx="1066">
                  <c:v>-0.23567850202967999</c:v>
                </c:pt>
                <c:pt idx="1067">
                  <c:v>-0.11802597097391899</c:v>
                </c:pt>
                <c:pt idx="1068">
                  <c:v>2.9186896692226998E-2</c:v>
                </c:pt>
                <c:pt idx="1069">
                  <c:v>0.169089725019443</c:v>
                </c:pt>
                <c:pt idx="1070">
                  <c:v>0.26664298275904003</c:v>
                </c:pt>
                <c:pt idx="1071">
                  <c:v>0.29741385133366</c:v>
                </c:pt>
                <c:pt idx="1072">
                  <c:v>0.25369557582017999</c:v>
                </c:pt>
                <c:pt idx="1073">
                  <c:v>0.14643766952944101</c:v>
                </c:pt>
                <c:pt idx="1074">
                  <c:v>2.5035404717045902E-3</c:v>
                </c:pt>
                <c:pt idx="1075">
                  <c:v>-0.14205761582800799</c:v>
                </c:pt>
                <c:pt idx="1076">
                  <c:v>-0.25103956098212699</c:v>
                </c:pt>
                <c:pt idx="1077">
                  <c:v>-0.29714709075189799</c:v>
                </c:pt>
                <c:pt idx="1078">
                  <c:v>-0.26883228827613298</c:v>
                </c:pt>
                <c:pt idx="1079">
                  <c:v>-0.17318677148716999</c:v>
                </c:pt>
                <c:pt idx="1080">
                  <c:v>-3.4165553406514899E-2</c:v>
                </c:pt>
                <c:pt idx="1081">
                  <c:v>0.113412639472508</c:v>
                </c:pt>
                <c:pt idx="1082">
                  <c:v>0.232585933234705</c:v>
                </c:pt>
                <c:pt idx="1083">
                  <c:v>0.293506637159891</c:v>
                </c:pt>
                <c:pt idx="1084">
                  <c:v>0.28091678302539502</c:v>
                </c:pt>
                <c:pt idx="1085">
                  <c:v>0.19796957790098399</c:v>
                </c:pt>
                <c:pt idx="1086">
                  <c:v>6.5439663877171705E-2</c:v>
                </c:pt>
                <c:pt idx="1087">
                  <c:v>-8.34800199228804E-2</c:v>
                </c:pt>
                <c:pt idx="1088">
                  <c:v>-0.21149161486080101</c:v>
                </c:pt>
                <c:pt idx="1089">
                  <c:v>-0.28653382285810602</c:v>
                </c:pt>
                <c:pt idx="1090">
                  <c:v>-0.28981185739380999</c:v>
                </c:pt>
                <c:pt idx="1091">
                  <c:v>-0.22050471438299499</c:v>
                </c:pt>
                <c:pt idx="1092">
                  <c:v>-9.5970797743021599E-2</c:v>
                </c:pt>
                <c:pt idx="1093">
                  <c:v>5.2599600551298198E-2</c:v>
                </c:pt>
                <c:pt idx="1094">
                  <c:v>0.18799610258331301</c:v>
                </c:pt>
                <c:pt idx="1095">
                  <c:v>0.27630781448018599</c:v>
                </c:pt>
                <c:pt idx="1096">
                  <c:v>0.29541652015125802</c:v>
                </c:pt>
                <c:pt idx="1097">
                  <c:v>0.240536325719405</c:v>
                </c:pt>
                <c:pt idx="1098">
                  <c:v>0.12541231633209399</c:v>
                </c:pt>
                <c:pt idx="1099">
                  <c:v>-2.11219856821173E-2</c:v>
                </c:pt>
                <c:pt idx="1100">
                  <c:v>-0.162366155350956</c:v>
                </c:pt>
                <c:pt idx="1101">
                  <c:v>-0.26294471416564602</c:v>
                </c:pt>
                <c:pt idx="1102">
                  <c:v>-0.29766713812696699</c:v>
                </c:pt>
                <c:pt idx="1103">
                  <c:v>-0.257836980751527</c:v>
                </c:pt>
                <c:pt idx="1104">
                  <c:v>-0.15342995204236201</c:v>
                </c:pt>
                <c:pt idx="1105">
                  <c:v>-1.0595440033866499E-2</c:v>
                </c:pt>
                <c:pt idx="1106">
                  <c:v>0.134892765660449</c:v>
                </c:pt>
                <c:pt idx="1107">
                  <c:v>0.24659624138114</c:v>
                </c:pt>
                <c:pt idx="1108">
                  <c:v>0.296538158675904</c:v>
                </c:pt>
                <c:pt idx="1109">
                  <c:v>0.27221025454110498</c:v>
                </c:pt>
                <c:pt idx="1110">
                  <c:v>0.17970560348666401</c:v>
                </c:pt>
                <c:pt idx="1111">
                  <c:v>4.2192569226359902E-2</c:v>
                </c:pt>
                <c:pt idx="1112">
                  <c:v>-0.10588785574038299</c:v>
                </c:pt>
                <c:pt idx="1113">
                  <c:v>-0.22744801035637999</c:v>
                </c:pt>
                <c:pt idx="1114">
                  <c:v>-0.29204239979360203</c:v>
                </c:pt>
                <c:pt idx="1115">
                  <c:v>-0.28349295850299699</c:v>
                </c:pt>
                <c:pt idx="1116">
                  <c:v>-0.20394094709268101</c:v>
                </c:pt>
                <c:pt idx="1117">
                  <c:v>-7.3310660325217603E-2</c:v>
                </c:pt>
                <c:pt idx="1118">
                  <c:v>7.5680736107016505E-2</c:v>
                </c:pt>
                <c:pt idx="1119">
                  <c:v>0.20571742269204599</c:v>
                </c:pt>
                <c:pt idx="1120">
                  <c:v>0.28423090458561301</c:v>
                </c:pt>
                <c:pt idx="1121">
                  <c:v>0.29155699318519102</c:v>
                </c:pt>
                <c:pt idx="1122">
                  <c:v>0.225860824153264</c:v>
                </c:pt>
                <c:pt idx="1123">
                  <c:v>0.103596410573321</c:v>
                </c:pt>
                <c:pt idx="1124">
                  <c:v>-4.4614366700184198E-2</c:v>
                </c:pt>
                <c:pt idx="1125">
                  <c:v>-0.18165119906619001</c:v>
                </c:pt>
                <c:pt idx="1126">
                  <c:v>-0.27319236174384098</c:v>
                </c:pt>
                <c:pt idx="1127">
                  <c:v>-0.29631080266037502</c:v>
                </c:pt>
                <c:pt idx="1128">
                  <c:v>-0.245216364871849</c:v>
                </c:pt>
                <c:pt idx="1129">
                  <c:v>-0.132705967289281</c:v>
                </c:pt>
                <c:pt idx="1130">
                  <c:v>1.30414630489413E-2</c:v>
                </c:pt>
                <c:pt idx="1131">
                  <c:v>0.155522578063193</c:v>
                </c:pt>
                <c:pt idx="1132">
                  <c:v>0.25905209860948702</c:v>
                </c:pt>
                <c:pt idx="1133">
                  <c:v>0.297700414016487</c:v>
                </c:pt>
                <c:pt idx="1134">
                  <c:v>0.26178781393376599</c:v>
                </c:pt>
                <c:pt idx="1135">
                  <c:v>0.160308831837639</c:v>
                </c:pt>
                <c:pt idx="1136">
                  <c:v>1.8679508323981998E-2</c:v>
                </c:pt>
                <c:pt idx="1137">
                  <c:v>-0.12762821392867299</c:v>
                </c:pt>
                <c:pt idx="1138">
                  <c:v>-0.241970658254934</c:v>
                </c:pt>
                <c:pt idx="1139">
                  <c:v>-0.29571005014425999</c:v>
                </c:pt>
                <c:pt idx="1140">
                  <c:v>-0.275387025522986</c:v>
                </c:pt>
                <c:pt idx="1141">
                  <c:v>-0.18609161198240201</c:v>
                </c:pt>
                <c:pt idx="1142">
                  <c:v>-5.0188399792276302E-2</c:v>
                </c:pt>
                <c:pt idx="1143">
                  <c:v>9.82848084720543E-2</c:v>
                </c:pt>
                <c:pt idx="1144">
                  <c:v>0.22214197673987199</c:v>
                </c:pt>
                <c:pt idx="1145">
                  <c:v>0.290362308864413</c:v>
                </c:pt>
                <c:pt idx="1146">
                  <c:v>0.28585959945687001</c:v>
                </c:pt>
                <c:pt idx="1147">
                  <c:v>0.20976158002114301</c:v>
                </c:pt>
                <c:pt idx="1148">
                  <c:v>8.1127471602750495E-2</c:v>
                </c:pt>
                <c:pt idx="1149">
                  <c:v>-6.7825515356847194E-2</c:v>
                </c:pt>
                <c:pt idx="1150">
                  <c:v>-0.19979118123637199</c:v>
                </c:pt>
                <c:pt idx="1151">
                  <c:v>-0.28171790636074001</c:v>
                </c:pt>
                <c:pt idx="1152">
                  <c:v>-0.29308663418604902</c:v>
                </c:pt>
                <c:pt idx="1153">
                  <c:v>-0.231049996301983</c:v>
                </c:pt>
                <c:pt idx="1154">
                  <c:v>-0.111145453513968</c:v>
                </c:pt>
                <c:pt idx="1155">
                  <c:v>3.6596157602956703E-2</c:v>
                </c:pt>
                <c:pt idx="1156">
                  <c:v>0.17517203402214099</c:v>
                </c:pt>
                <c:pt idx="1157">
                  <c:v>0.26987498783207498</c:v>
                </c:pt>
                <c:pt idx="1158">
                  <c:v>0.296986076756586</c:v>
                </c:pt>
                <c:pt idx="1159">
                  <c:v>0.249715160389546</c:v>
                </c:pt>
                <c:pt idx="1160">
                  <c:v>0.139901532982555</c:v>
                </c:pt>
                <c:pt idx="1161">
                  <c:v>-4.95130124601944E-3</c:v>
                </c:pt>
                <c:pt idx="1162">
                  <c:v>-0.148564051361885</c:v>
                </c:pt>
                <c:pt idx="1163">
                  <c:v>-0.25496801318970203</c:v>
                </c:pt>
                <c:pt idx="1164">
                  <c:v>-0.29751365440743599</c:v>
                </c:pt>
                <c:pt idx="1165">
                  <c:v>-0.26554515523810801</c:v>
                </c:pt>
                <c:pt idx="1166">
                  <c:v>-0.167069224616849</c:v>
                </c:pt>
                <c:pt idx="1167">
                  <c:v>-2.67497702680746E-2</c:v>
                </c:pt>
                <c:pt idx="1168">
                  <c:v>0.12026932998786601</c:v>
                </c:pt>
                <c:pt idx="1169">
                  <c:v>0.23716623045158999</c:v>
                </c:pt>
                <c:pt idx="1170">
                  <c:v>0.29466337722623298</c:v>
                </c:pt>
                <c:pt idx="1171">
                  <c:v>0.27836025321568297</c:v>
                </c:pt>
                <c:pt idx="1172">
                  <c:v>0.192340076965621</c:v>
                </c:pt>
                <c:pt idx="1173">
                  <c:v>5.8147135248308002E-2</c:v>
                </c:pt>
                <c:pt idx="1174">
                  <c:v>-9.0609117210583304E-2</c:v>
                </c:pt>
                <c:pt idx="1175">
                  <c:v>-0.21667175416592899</c:v>
                </c:pt>
                <c:pt idx="1176">
                  <c:v>-0.28846760615643902</c:v>
                </c:pt>
                <c:pt idx="1177">
                  <c:v>-0.28801495666195898</c:v>
                </c:pt>
                <c:pt idx="1178">
                  <c:v>-0.215427174556416</c:v>
                </c:pt>
                <c:pt idx="1179">
                  <c:v>-8.8884320170050601E-2</c:v>
                </c:pt>
                <c:pt idx="1180">
                  <c:v>5.9920163601194697E-2</c:v>
                </c:pt>
                <c:pt idx="1181">
                  <c:v>0.19371727068081199</c:v>
                </c:pt>
                <c:pt idx="1182">
                  <c:v>0.27899668558371898</c:v>
                </c:pt>
                <c:pt idx="1183">
                  <c:v>0.29439964981239902</c:v>
                </c:pt>
                <c:pt idx="1184">
                  <c:v>0.23606839542272801</c:v>
                </c:pt>
                <c:pt idx="1185">
                  <c:v>0.118612346937428</c:v>
                </c:pt>
                <c:pt idx="1186">
                  <c:v>-2.8550899655929898E-2</c:v>
                </c:pt>
                <c:pt idx="1187">
                  <c:v>-0.16856339631353801</c:v>
                </c:pt>
                <c:pt idx="1188">
                  <c:v>-0.26635814467302699</c:v>
                </c:pt>
                <c:pt idx="1189">
                  <c:v>-0.29744184333318802</c:v>
                </c:pt>
                <c:pt idx="1190">
                  <c:v>-0.25402938713531698</c:v>
                </c:pt>
                <c:pt idx="1191">
                  <c:v>-0.146993695045497</c:v>
                </c:pt>
                <c:pt idx="1192">
                  <c:v>-3.1425201488507301E-3</c:v>
                </c:pt>
                <c:pt idx="1193">
                  <c:v>0.141495718413854</c:v>
                </c:pt>
                <c:pt idx="1194">
                  <c:v>0.25069547652409901</c:v>
                </c:pt>
                <c:pt idx="1195">
                  <c:v>0.29710699733705498</c:v>
                </c:pt>
                <c:pt idx="1196">
                  <c:v>0.26910622754894298</c:v>
                </c:pt>
                <c:pt idx="1197">
                  <c:v>0.17370613365736201</c:v>
                </c:pt>
                <c:pt idx="1198">
                  <c:v>3.4800260996674999E-2</c:v>
                </c:pt>
                <c:pt idx="1199">
                  <c:v>-0.112821552915775</c:v>
                </c:pt>
                <c:pt idx="1200">
                  <c:v>-0.232186509006368</c:v>
                </c:pt>
                <c:pt idx="1201">
                  <c:v>-0.29339891353578501</c:v>
                </c:pt>
                <c:pt idx="1202">
                  <c:v>-0.281127740055445</c:v>
                </c:pt>
                <c:pt idx="1203">
                  <c:v>-0.19844638008833301</c:v>
                </c:pt>
                <c:pt idx="1204">
                  <c:v>-6.6062893156131799E-2</c:v>
                </c:pt>
                <c:pt idx="1205">
                  <c:v>8.2866455191458993E-2</c:v>
                </c:pt>
                <c:pt idx="1206">
                  <c:v>0.211041385770182</c:v>
                </c:pt>
                <c:pt idx="1207">
                  <c:v>0.28635969207705397</c:v>
                </c:pt>
                <c:pt idx="1208">
                  <c:v>0.28995743705666699</c:v>
                </c:pt>
                <c:pt idx="1209">
                  <c:v>0.22093354316008901</c:v>
                </c:pt>
                <c:pt idx="1210">
                  <c:v>9.6575472806868706E-2</c:v>
                </c:pt>
                <c:pt idx="1211">
                  <c:v>-5.1970523821570497E-2</c:v>
                </c:pt>
                <c:pt idx="1212">
                  <c:v>-0.187500180357173</c:v>
                </c:pt>
                <c:pt idx="1213">
                  <c:v>-0.27606925355564998</c:v>
                </c:pt>
                <c:pt idx="1214">
                  <c:v>-0.295495069591799</c:v>
                </c:pt>
                <c:pt idx="1215">
                  <c:v>-0.24091231233035501</c:v>
                </c:pt>
                <c:pt idx="1216">
                  <c:v>-0.125991571934289</c:v>
                </c:pt>
                <c:pt idx="1217">
                  <c:v>2.04845392476883E-2</c:v>
                </c:pt>
                <c:pt idx="1218">
                  <c:v>0.16183017049822601</c:v>
                </c:pt>
                <c:pt idx="1219">
                  <c:v>0.26264443162598999</c:v>
                </c:pt>
                <c:pt idx="1220">
                  <c:v>0.29767776552525999</c:v>
                </c:pt>
                <c:pt idx="1221">
                  <c:v>0.25815585638993799</c:v>
                </c:pt>
                <c:pt idx="1222">
                  <c:v>0.153977211539091</c:v>
                </c:pt>
                <c:pt idx="1223">
                  <c:v>1.12340188530055E-2</c:v>
                </c:pt>
                <c:pt idx="1224">
                  <c:v>-0.13432280354560799</c:v>
                </c:pt>
                <c:pt idx="1225">
                  <c:v>-0.246237646518047</c:v>
                </c:pt>
                <c:pt idx="1226">
                  <c:v>-0.29648074337258201</c:v>
                </c:pt>
                <c:pt idx="1227">
                  <c:v>-0.27246839881645002</c:v>
                </c:pt>
                <c:pt idx="1228">
                  <c:v>-0.180214653505505</c:v>
                </c:pt>
                <c:pt idx="1229">
                  <c:v>-4.2825030253560298E-2</c:v>
                </c:pt>
                <c:pt idx="1230">
                  <c:v>0.105290387492589</c:v>
                </c:pt>
                <c:pt idx="1231">
                  <c:v>0.227035174517075</c:v>
                </c:pt>
                <c:pt idx="1232">
                  <c:v>0.29191759365978898</c:v>
                </c:pt>
                <c:pt idx="1233">
                  <c:v>0.28368744054513001</c:v>
                </c:pt>
                <c:pt idx="1234">
                  <c:v>0.20440600807682899</c:v>
                </c:pt>
                <c:pt idx="1235">
                  <c:v>7.3929822842871196E-2</c:v>
                </c:pt>
                <c:pt idx="1236">
                  <c:v>-7.5062545149408494E-2</c:v>
                </c:pt>
                <c:pt idx="1237">
                  <c:v>-0.20525503305479501</c:v>
                </c:pt>
                <c:pt idx="1238">
                  <c:v>-0.28404012462182499</c:v>
                </c:pt>
                <c:pt idx="1239">
                  <c:v>-0.29168560492031098</c:v>
                </c:pt>
                <c:pt idx="1240">
                  <c:v>-0.22627661598038001</c:v>
                </c:pt>
                <c:pt idx="1241">
                  <c:v>-0.10419524484994799</c:v>
                </c:pt>
                <c:pt idx="1242">
                  <c:v>4.3982471733526103E-2</c:v>
                </c:pt>
                <c:pt idx="1243">
                  <c:v>0.18114450542389199</c:v>
                </c:pt>
                <c:pt idx="1244">
                  <c:v>0.27293777399191599</c:v>
                </c:pt>
                <c:pt idx="1245">
                  <c:v>0.29637208388064001</c:v>
                </c:pt>
                <c:pt idx="1246">
                  <c:v>0.245578166802528</c:v>
                </c:pt>
                <c:pt idx="1247">
                  <c:v>0.133277674392378</c:v>
                </c:pt>
                <c:pt idx="1248">
                  <c:v>-1.2403038364008599E-2</c:v>
                </c:pt>
                <c:pt idx="1249">
                  <c:v>-0.15497733321926599</c:v>
                </c:pt>
                <c:pt idx="1250">
                  <c:v>-0.25873659356018103</c:v>
                </c:pt>
                <c:pt idx="1251">
                  <c:v>-0.29769366895865101</c:v>
                </c:pt>
                <c:pt idx="1252">
                  <c:v>-0.26209151820897902</c:v>
                </c:pt>
                <c:pt idx="1253">
                  <c:v>-0.160846920826129</c:v>
                </c:pt>
                <c:pt idx="1254">
                  <c:v>-1.93172143005205E-2</c:v>
                </c:pt>
                <c:pt idx="1255">
                  <c:v>0.12705060838195101</c:v>
                </c:pt>
                <c:pt idx="1256">
                  <c:v>0.24159781803041</c:v>
                </c:pt>
                <c:pt idx="1257">
                  <c:v>0.29563535538909902</c:v>
                </c:pt>
                <c:pt idx="1258">
                  <c:v>0.27562918400199099</c:v>
                </c:pt>
                <c:pt idx="1259">
                  <c:v>0.18658997360226401</c:v>
                </c:pt>
                <c:pt idx="1260">
                  <c:v>5.0818146793688998E-2</c:v>
                </c:pt>
                <c:pt idx="1261">
                  <c:v>-9.7681400132260898E-2</c:v>
                </c:pt>
                <c:pt idx="1262">
                  <c:v>-0.22171603442367199</c:v>
                </c:pt>
                <c:pt idx="1263">
                  <c:v>-0.290220512467254</c:v>
                </c:pt>
                <c:pt idx="1264">
                  <c:v>-0.28603746276606101</c:v>
                </c:pt>
                <c:pt idx="1265">
                  <c:v>-0.21021455606751299</c:v>
                </c:pt>
                <c:pt idx="1266">
                  <c:v>-8.1742109725426795E-2</c:v>
                </c:pt>
                <c:pt idx="1267">
                  <c:v>6.7203155088626704E-2</c:v>
                </c:pt>
                <c:pt idx="1268">
                  <c:v>0.199316972812626</c:v>
                </c:pt>
                <c:pt idx="1269">
                  <c:v>0.28151061822297202</c:v>
                </c:pt>
                <c:pt idx="1270">
                  <c:v>0.29319818293428401</c:v>
                </c:pt>
                <c:pt idx="1271">
                  <c:v>0.23145244386022801</c:v>
                </c:pt>
                <c:pt idx="1272">
                  <c:v>0.111738004394657</c:v>
                </c:pt>
                <c:pt idx="1273">
                  <c:v>-3.5961911443810897E-2</c:v>
                </c:pt>
                <c:pt idx="1274">
                  <c:v>-0.174654943469674</c:v>
                </c:pt>
                <c:pt idx="1275">
                  <c:v>-0.26960456142294897</c:v>
                </c:pt>
                <c:pt idx="1276">
                  <c:v>-0.29703004446257097</c:v>
                </c:pt>
                <c:pt idx="1277">
                  <c:v>-0.25006251022592102</c:v>
                </c:pt>
                <c:pt idx="1278">
                  <c:v>-0.140465269027998</c:v>
                </c:pt>
                <c:pt idx="1279">
                  <c:v>4.3123701812532002E-3</c:v>
                </c:pt>
                <c:pt idx="1280">
                  <c:v>0.14800994952660701</c:v>
                </c:pt>
                <c:pt idx="1281">
                  <c:v>0.25463751882595598</c:v>
                </c:pt>
                <c:pt idx="1282">
                  <c:v>0.29748954187886101</c:v>
                </c:pt>
                <c:pt idx="1283">
                  <c:v>0.265833463677069</c:v>
                </c:pt>
                <c:pt idx="1284">
                  <c:v>0.16759774538627101</c:v>
                </c:pt>
                <c:pt idx="1285">
                  <c:v>2.73861320625522E-2</c:v>
                </c:pt>
                <c:pt idx="1286">
                  <c:v>-0.11968450792746201</c:v>
                </c:pt>
                <c:pt idx="1287">
                  <c:v>-0.23677942043826</c:v>
                </c:pt>
                <c:pt idx="1288">
                  <c:v>-0.29457145822741099</c:v>
                </c:pt>
                <c:pt idx="1289">
                  <c:v>-0.27858624691484801</c:v>
                </c:pt>
                <c:pt idx="1290">
                  <c:v>-0.19282738183885401</c:v>
                </c:pt>
                <c:pt idx="1291">
                  <c:v>-5.87737027670878E-2</c:v>
                </c:pt>
                <c:pt idx="1292">
                  <c:v>9.0000214768278006E-2</c:v>
                </c:pt>
                <c:pt idx="1293">
                  <c:v>0.21623302019412899</c:v>
                </c:pt>
                <c:pt idx="1294">
                  <c:v>0.28830892430009097</c:v>
                </c:pt>
                <c:pt idx="1295">
                  <c:v>0.288176069776376</c:v>
                </c:pt>
                <c:pt idx="1296">
                  <c:v>0.21586773086261801</c:v>
                </c:pt>
                <c:pt idx="1297">
                  <c:v>8.9493979608137195E-2</c:v>
                </c:pt>
                <c:pt idx="1298">
                  <c:v>-5.9294094019545197E-2</c:v>
                </c:pt>
                <c:pt idx="1299">
                  <c:v>-0.19323159396617801</c:v>
                </c:pt>
                <c:pt idx="1300">
                  <c:v>-0.27877304248219897</c:v>
                </c:pt>
                <c:pt idx="1301">
                  <c:v>-0.29449405312615101</c:v>
                </c:pt>
                <c:pt idx="1302">
                  <c:v>-0.23645720125618599</c:v>
                </c:pt>
                <c:pt idx="1303">
                  <c:v>-0.11919817645762699</c:v>
                </c:pt>
                <c:pt idx="1304">
                  <c:v>2.79147710865464E-2</c:v>
                </c:pt>
                <c:pt idx="1305">
                  <c:v>0.16803629104142701</c:v>
                </c:pt>
                <c:pt idx="1306">
                  <c:v>0.26607207948351302</c:v>
                </c:pt>
                <c:pt idx="1307">
                  <c:v>0.29746846502760399</c:v>
                </c:pt>
                <c:pt idx="1308">
                  <c:v>0.25436202814514702</c:v>
                </c:pt>
                <c:pt idx="1309">
                  <c:v>0.147549043366275</c:v>
                </c:pt>
                <c:pt idx="1310">
                  <c:v>3.7814853485068E-3</c:v>
                </c:pt>
                <c:pt idx="1311">
                  <c:v>-0.14093316913342699</c:v>
                </c:pt>
                <c:pt idx="1312">
                  <c:v>-0.250350237119986</c:v>
                </c:pt>
                <c:pt idx="1313">
                  <c:v>-0.297065535159725</c:v>
                </c:pt>
                <c:pt idx="1314">
                  <c:v>-0.26937892705792199</c:v>
                </c:pt>
                <c:pt idx="1315">
                  <c:v>-0.17422469556892101</c:v>
                </c:pt>
                <c:pt idx="1316">
                  <c:v>-3.5434808263139599E-2</c:v>
                </c:pt>
                <c:pt idx="1317">
                  <c:v>0.112229946593737</c:v>
                </c:pt>
                <c:pt idx="1318">
                  <c:v>0.23178601510216901</c:v>
                </c:pt>
                <c:pt idx="1319">
                  <c:v>0.29328983823221599</c:v>
                </c:pt>
                <c:pt idx="1320">
                  <c:v>0.28133740193894002</c:v>
                </c:pt>
                <c:pt idx="1321">
                  <c:v>0.19892226803952101</c:v>
                </c:pt>
                <c:pt idx="1322">
                  <c:v>6.6685818085444395E-2</c:v>
                </c:pt>
                <c:pt idx="1323">
                  <c:v>-8.2252508696914098E-2</c:v>
                </c:pt>
                <c:pt idx="1324">
                  <c:v>-0.21059018441861099</c:v>
                </c:pt>
                <c:pt idx="1325">
                  <c:v>-0.28618424204600801</c:v>
                </c:pt>
                <c:pt idx="1326">
                  <c:v>-0.29010168089483501</c:v>
                </c:pt>
                <c:pt idx="1327">
                  <c:v>-0.22136135410337701</c:v>
                </c:pt>
                <c:pt idx="1328">
                  <c:v>-9.7179702950584201E-2</c:v>
                </c:pt>
                <c:pt idx="1329">
                  <c:v>5.1341207665292501E-2</c:v>
                </c:pt>
                <c:pt idx="1330">
                  <c:v>0.187003394323667</c:v>
                </c:pt>
                <c:pt idx="1331">
                  <c:v>0.27582942078884298</c:v>
                </c:pt>
                <c:pt idx="1332">
                  <c:v>0.29557225769595302</c:v>
                </c:pt>
                <c:pt idx="1333">
                  <c:v>0.24128718906594501</c:v>
                </c:pt>
                <c:pt idx="1334">
                  <c:v>0.12657024709731901</c:v>
                </c:pt>
                <c:pt idx="1335">
                  <c:v>-1.9846998441638401E-2</c:v>
                </c:pt>
                <c:pt idx="1336">
                  <c:v>-0.161293440099048</c:v>
                </c:pt>
                <c:pt idx="1337">
                  <c:v>-0.26234293909179202</c:v>
                </c:pt>
                <c:pt idx="1338">
                  <c:v>-0.29768702153155502</c:v>
                </c:pt>
                <c:pt idx="1339">
                  <c:v>-0.25847354271252998</c:v>
                </c:pt>
                <c:pt idx="1340">
                  <c:v>-0.15452376166770301</c:v>
                </c:pt>
                <c:pt idx="1341">
                  <c:v>-1.1872545917377001E-2</c:v>
                </c:pt>
                <c:pt idx="1342">
                  <c:v>0.13375222260988401</c:v>
                </c:pt>
                <c:pt idx="1343">
                  <c:v>0.24587791724595001</c:v>
                </c:pt>
                <c:pt idx="1344">
                  <c:v>0.29642196219190597</c:v>
                </c:pt>
                <c:pt idx="1345">
                  <c:v>0.27272528783854799</c:v>
                </c:pt>
                <c:pt idx="1346">
                  <c:v>0.18072287328116801</c:v>
                </c:pt>
                <c:pt idx="1347">
                  <c:v>4.3457293987208302E-2</c:v>
                </c:pt>
                <c:pt idx="1348">
                  <c:v>-0.104692434175328</c:v>
                </c:pt>
                <c:pt idx="1349">
                  <c:v>-0.22662129273394299</c:v>
                </c:pt>
                <c:pt idx="1350">
                  <c:v>-0.29179144267090701</c:v>
                </c:pt>
                <c:pt idx="1351">
                  <c:v>-0.28388061564824801</c:v>
                </c:pt>
                <c:pt idx="1352">
                  <c:v>-0.20487012736899901</c:v>
                </c:pt>
                <c:pt idx="1353">
                  <c:v>-7.4548644768182404E-2</c:v>
                </c:pt>
                <c:pt idx="1354">
                  <c:v>7.4444008381042398E-2</c:v>
                </c:pt>
                <c:pt idx="1355">
                  <c:v>0.204791697814135</c:v>
                </c:pt>
                <c:pt idx="1356">
                  <c:v>0.28384803609421699</c:v>
                </c:pt>
                <c:pt idx="1357">
                  <c:v>0.29181287286912599</c:v>
                </c:pt>
                <c:pt idx="1358">
                  <c:v>0.22669136535832399</c:v>
                </c:pt>
                <c:pt idx="1359">
                  <c:v>0.104793599102396</c:v>
                </c:pt>
                <c:pt idx="1360">
                  <c:v>-4.3350374141019402E-2</c:v>
                </c:pt>
                <c:pt idx="1361">
                  <c:v>-0.180636977254619</c:v>
                </c:pt>
                <c:pt idx="1362">
                  <c:v>-0.272681928824348</c:v>
                </c:pt>
                <c:pt idx="1363">
                  <c:v>-0.29643199972414103</c:v>
                </c:pt>
                <c:pt idx="1364">
                  <c:v>-0.24593883736240299</c:v>
                </c:pt>
                <c:pt idx="1365">
                  <c:v>-0.13384876748947</c:v>
                </c:pt>
                <c:pt idx="1366">
                  <c:v>1.1764556538672701E-2</c:v>
                </c:pt>
                <c:pt idx="1367">
                  <c:v>0.15443137439969401</c:v>
                </c:pt>
                <c:pt idx="1368">
                  <c:v>0.258419896519618</c:v>
                </c:pt>
                <c:pt idx="1369">
                  <c:v>0.297685552435552</c:v>
                </c:pt>
                <c:pt idx="1370">
                  <c:v>0.26239401503690502</c:v>
                </c:pt>
                <c:pt idx="1371">
                  <c:v>0.16138426879797199</c:v>
                </c:pt>
                <c:pt idx="1372">
                  <c:v>1.9954831283267201E-2</c:v>
                </c:pt>
                <c:pt idx="1373">
                  <c:v>-0.12647241751711799</c:v>
                </c:pt>
                <c:pt idx="1374">
                  <c:v>-0.241223864772423</c:v>
                </c:pt>
                <c:pt idx="1375">
                  <c:v>-0.29555929865125902</c:v>
                </c:pt>
                <c:pt idx="1376">
                  <c:v>-0.27587007266611202</c:v>
                </c:pt>
                <c:pt idx="1377">
                  <c:v>-0.187087475608051</c:v>
                </c:pt>
                <c:pt idx="1378">
                  <c:v>-5.1447659677515398E-2</c:v>
                </c:pt>
                <c:pt idx="1379">
                  <c:v>9.7077541777363996E-2</c:v>
                </c:pt>
                <c:pt idx="1380">
                  <c:v>0.221289070668755</c:v>
                </c:pt>
                <c:pt idx="1381">
                  <c:v>0.29007737903342501</c:v>
                </c:pt>
                <c:pt idx="1382">
                  <c:v>0.28621400830975802</c:v>
                </c:pt>
                <c:pt idx="1383">
                  <c:v>0.21066656366210901</c:v>
                </c:pt>
                <c:pt idx="1384">
                  <c:v>8.2356371264803593E-2</c:v>
                </c:pt>
                <c:pt idx="1385">
                  <c:v>-6.6580485217608301E-2</c:v>
                </c:pt>
                <c:pt idx="1386">
                  <c:v>-0.19884184614192599</c:v>
                </c:pt>
                <c:pt idx="1387">
                  <c:v>-0.28130203317473901</c:v>
                </c:pt>
                <c:pt idx="1388">
                  <c:v>-0.29330838092781603</c:v>
                </c:pt>
                <c:pt idx="1389">
                  <c:v>-0.23185382512442601</c:v>
                </c:pt>
                <c:pt idx="1390">
                  <c:v>-0.112330040501914</c:v>
                </c:pt>
                <c:pt idx="1391">
                  <c:v>3.53274996092829E-2</c:v>
                </c:pt>
                <c:pt idx="1392">
                  <c:v>0.17413704828743801</c:v>
                </c:pt>
                <c:pt idx="1393">
                  <c:v>0.269332892954184</c:v>
                </c:pt>
                <c:pt idx="1394">
                  <c:v>0.29707264376058801</c:v>
                </c:pt>
                <c:pt idx="1395">
                  <c:v>0.250408708032266</c:v>
                </c:pt>
                <c:pt idx="1396">
                  <c:v>0.14102835795441501</c:v>
                </c:pt>
                <c:pt idx="1397">
                  <c:v>-3.67341924953452E-3</c:v>
                </c:pt>
                <c:pt idx="1398">
                  <c:v>-0.14745516581420001</c:v>
                </c:pt>
                <c:pt idx="1399">
                  <c:v>-0.25430585135526101</c:v>
                </c:pt>
                <c:pt idx="1400">
                  <c:v>-0.29746405882542898</c:v>
                </c:pt>
                <c:pt idx="1401">
                  <c:v>-0.26612054742971702</c:v>
                </c:pt>
                <c:pt idx="1402">
                  <c:v>-0.168125494038211</c:v>
                </c:pt>
                <c:pt idx="1403">
                  <c:v>-2.8022367689990502E-2</c:v>
                </c:pt>
                <c:pt idx="1404">
                  <c:v>0.119099134484337</c:v>
                </c:pt>
                <c:pt idx="1405">
                  <c:v>0.236391519589672</c:v>
                </c:pt>
                <c:pt idx="1406">
                  <c:v>0.29447818214725102</c:v>
                </c:pt>
                <c:pt idx="1407">
                  <c:v>0.27881095717603499</c:v>
                </c:pt>
                <c:pt idx="1408">
                  <c:v>0.193313798362473</c:v>
                </c:pt>
                <c:pt idx="1409">
                  <c:v>5.93999995172882E-2</c:v>
                </c:pt>
                <c:pt idx="1410">
                  <c:v>-8.9390897697845903E-2</c:v>
                </c:pt>
                <c:pt idx="1411">
                  <c:v>-0.215793290043684</c:v>
                </c:pt>
                <c:pt idx="1412">
                  <c:v>-0.28814891421369898</c:v>
                </c:pt>
                <c:pt idx="1413">
                  <c:v>-0.28833585527280498</c:v>
                </c:pt>
                <c:pt idx="1414">
                  <c:v>-0.21630729267304999</c:v>
                </c:pt>
                <c:pt idx="1415">
                  <c:v>-9.0103226750306104E-2</c:v>
                </c:pt>
                <c:pt idx="1416">
                  <c:v>5.8667751271890597E-2</c:v>
                </c:pt>
                <c:pt idx="1417">
                  <c:v>0.19274502703973601</c:v>
                </c:pt>
                <c:pt idx="1418">
                  <c:v>0.278548115082139</c:v>
                </c:pt>
                <c:pt idx="1419">
                  <c:v>0.294587099715167</c:v>
                </c:pt>
                <c:pt idx="1420">
                  <c:v>0.23684491773883901</c:v>
                </c:pt>
                <c:pt idx="1421">
                  <c:v>0.119783456835619</c:v>
                </c:pt>
                <c:pt idx="1422">
                  <c:v>-2.72785139147004E-2</c:v>
                </c:pt>
                <c:pt idx="1423">
                  <c:v>-0.16750841163146801</c:v>
                </c:pt>
                <c:pt idx="1424">
                  <c:v>-0.26578478850839099</c:v>
                </c:pt>
                <c:pt idx="1425">
                  <c:v>-0.29749371629426302</c:v>
                </c:pt>
                <c:pt idx="1426">
                  <c:v>-0.25469349731720498</c:v>
                </c:pt>
                <c:pt idx="1427">
                  <c:v>-0.14810371193330299</c:v>
                </c:pt>
                <c:pt idx="1428">
                  <c:v>-4.4204331269797302E-3</c:v>
                </c:pt>
                <c:pt idx="1429">
                  <c:v>0.140369970578372</c:v>
                </c:pt>
                <c:pt idx="1430">
                  <c:v>0.25000384436029299</c:v>
                </c:pt>
                <c:pt idx="1431">
                  <c:v>0.29702270441092299</c:v>
                </c:pt>
                <c:pt idx="1432">
                  <c:v>0.26965038554675202</c:v>
                </c:pt>
                <c:pt idx="1433">
                  <c:v>0.174742454832849</c:v>
                </c:pt>
                <c:pt idx="1434">
                  <c:v>3.6069192282569398E-2</c:v>
                </c:pt>
                <c:pt idx="1435">
                  <c:v>-0.11163782323190399</c:v>
                </c:pt>
                <c:pt idx="1436">
                  <c:v>-0.23138445336717101</c:v>
                </c:pt>
                <c:pt idx="1437">
                  <c:v>-0.29317941175169099</c:v>
                </c:pt>
                <c:pt idx="1438">
                  <c:v>-0.28154576770997097</c:v>
                </c:pt>
                <c:pt idx="1439">
                  <c:v>-0.199397239562148</c:v>
                </c:pt>
                <c:pt idx="1440">
                  <c:v>-6.7308435795314203E-2</c:v>
                </c:pt>
                <c:pt idx="1441">
                  <c:v>8.16381832676778E-2</c:v>
                </c:pt>
                <c:pt idx="1442">
                  <c:v>0.210138012884758</c:v>
                </c:pt>
                <c:pt idx="1443">
                  <c:v>0.28600747357326101</c:v>
                </c:pt>
                <c:pt idx="1444">
                  <c:v>0.29024458824378502</c:v>
                </c:pt>
                <c:pt idx="1445">
                  <c:v>0.22178814524194701</c:v>
                </c:pt>
                <c:pt idx="1446">
                  <c:v>9.7783485390498998E-2</c:v>
                </c:pt>
                <c:pt idx="1447">
                  <c:v>-5.0711654981703901E-2</c:v>
                </c:pt>
                <c:pt idx="1448">
                  <c:v>-0.186505746771471</c:v>
                </c:pt>
                <c:pt idx="1449">
                  <c:v>-0.27558831728466798</c:v>
                </c:pt>
                <c:pt idx="1450">
                  <c:v>-0.29564808410811799</c:v>
                </c:pt>
                <c:pt idx="1451">
                  <c:v>-0.241660954199129</c:v>
                </c:pt>
                <c:pt idx="1452">
                  <c:v>-0.12714833915524701</c:v>
                </c:pt>
                <c:pt idx="1453">
                  <c:v>1.9209366201098199E-2</c:v>
                </c:pt>
                <c:pt idx="1454">
                  <c:v>0.16075596662612199</c:v>
                </c:pt>
                <c:pt idx="1455">
                  <c:v>0.26204023795201697</c:v>
                </c:pt>
                <c:pt idx="1456">
                  <c:v>0.29769490610320998</c:v>
                </c:pt>
                <c:pt idx="1457">
                  <c:v>0.25879003825573199</c:v>
                </c:pt>
                <c:pt idx="1458">
                  <c:v>0.15506959991026001</c:v>
                </c:pt>
                <c:pt idx="1459">
                  <c:v>1.25110182853069E-2</c:v>
                </c:pt>
                <c:pt idx="1460">
                  <c:v>-0.13318102548192401</c:v>
                </c:pt>
                <c:pt idx="1461">
                  <c:v>-0.24551705522210801</c:v>
                </c:pt>
                <c:pt idx="1462">
                  <c:v>-0.29636181540467899</c:v>
                </c:pt>
                <c:pt idx="1463">
                  <c:v>-0.27298092042391903</c:v>
                </c:pt>
                <c:pt idx="1464">
                  <c:v>-0.18123026047230301</c:v>
                </c:pt>
                <c:pt idx="1465">
                  <c:v>-4.4089357514485103E-2</c:v>
                </c:pt>
                <c:pt idx="1466">
                  <c:v>0.10409399854335299</c:v>
                </c:pt>
                <c:pt idx="1467">
                  <c:v>0.22620636691372301</c:v>
                </c:pt>
                <c:pt idx="1468">
                  <c:v>0.29166394740812901</c:v>
                </c:pt>
                <c:pt idx="1469">
                  <c:v>0.28407248292239801</c:v>
                </c:pt>
                <c:pt idx="1470">
                  <c:v>0.20533330283100801</c:v>
                </c:pt>
                <c:pt idx="1471">
                  <c:v>7.5167123250258303E-2</c:v>
                </c:pt>
                <c:pt idx="1472">
                  <c:v>-7.3825128651497707E-2</c:v>
                </c:pt>
                <c:pt idx="1473">
                  <c:v>-0.204327419104637</c:v>
                </c:pt>
                <c:pt idx="1474">
                  <c:v>-0.28365463988773598</c:v>
                </c:pt>
                <c:pt idx="1475">
                  <c:v>-0.29193879644531701</c:v>
                </c:pt>
                <c:pt idx="1476">
                  <c:v>-0.22710507037635799</c:v>
                </c:pt>
                <c:pt idx="1477">
                  <c:v>-0.105391470574066</c:v>
                </c:pt>
                <c:pt idx="1478">
                  <c:v>4.2718076834718101E-2</c:v>
                </c:pt>
                <c:pt idx="1479">
                  <c:v>0.180128616896538</c:v>
                </c:pt>
                <c:pt idx="1480">
                  <c:v>0.272424827419806</c:v>
                </c:pt>
                <c:pt idx="1481">
                  <c:v>0.29649054991484802</c:v>
                </c:pt>
                <c:pt idx="1482">
                  <c:v>0.24629837488987799</c:v>
                </c:pt>
                <c:pt idx="1483">
                  <c:v>0.13441924394954599</c:v>
                </c:pt>
                <c:pt idx="1484">
                  <c:v>-1.1126020514398699E-2</c:v>
                </c:pt>
                <c:pt idx="1485">
                  <c:v>-0.15388470411969199</c:v>
                </c:pt>
                <c:pt idx="1486">
                  <c:v>-0.25810200894681101</c:v>
                </c:pt>
                <c:pt idx="1487">
                  <c:v>-0.297676064484581</c:v>
                </c:pt>
                <c:pt idx="1488">
                  <c:v>-0.262695303023949</c:v>
                </c:pt>
                <c:pt idx="1489">
                  <c:v>-0.161920873277621</c:v>
                </c:pt>
                <c:pt idx="1490">
                  <c:v>-2.05923563347408E-2</c:v>
                </c:pt>
                <c:pt idx="1491">
                  <c:v>0.125893643997879</c:v>
                </c:pt>
                <c:pt idx="1492">
                  <c:v>0.24084880020376301</c:v>
                </c:pt>
                <c:pt idx="1493">
                  <c:v>0.29548188028113098</c:v>
                </c:pt>
                <c:pt idx="1494">
                  <c:v>0.27610969040558198</c:v>
                </c:pt>
                <c:pt idx="1495">
                  <c:v>0.18758411570778899</c:v>
                </c:pt>
                <c:pt idx="1496">
                  <c:v>5.2076935543610203E-2</c:v>
                </c:pt>
                <c:pt idx="1497">
                  <c:v>-9.6473236189319994E-2</c:v>
                </c:pt>
                <c:pt idx="1498">
                  <c:v>-0.22086108744212701</c:v>
                </c:pt>
                <c:pt idx="1499">
                  <c:v>-0.289932909222337</c:v>
                </c:pt>
                <c:pt idx="1500">
                  <c:v>-0.28638923527462301</c:v>
                </c:pt>
                <c:pt idx="1501">
                  <c:v>-0.21111760072254801</c:v>
                </c:pt>
                <c:pt idx="1502">
                  <c:v>-8.29702533909977E-2</c:v>
                </c:pt>
                <c:pt idx="1503">
                  <c:v>6.5957508612412202E-2</c:v>
                </c:pt>
                <c:pt idx="1504">
                  <c:v>0.19836580341316501</c:v>
                </c:pt>
                <c:pt idx="1505">
                  <c:v>0.28109215217698702</c:v>
                </c:pt>
                <c:pt idx="1506">
                  <c:v>0.29341722765896699</c:v>
                </c:pt>
                <c:pt idx="1507">
                  <c:v>0.23225413824542601</c:v>
                </c:pt>
                <c:pt idx="1508">
                  <c:v>0.112921559108247</c:v>
                </c:pt>
                <c:pt idx="1509">
                  <c:v>-3.46929250220879E-2</c:v>
                </c:pt>
                <c:pt idx="1510">
                  <c:v>-0.17361835086135899</c:v>
                </c:pt>
                <c:pt idx="1511">
                  <c:v>-0.26905998367734801</c:v>
                </c:pt>
                <c:pt idx="1512">
                  <c:v>-0.29711387445438497</c:v>
                </c:pt>
                <c:pt idx="1513">
                  <c:v>-0.25075375221365598</c:v>
                </c:pt>
                <c:pt idx="1514">
                  <c:v>-0.141590797167673</c:v>
                </c:pt>
                <c:pt idx="1515">
                  <c:v>3.0344513944901802E-3</c:v>
                </c:pt>
                <c:pt idx="1516">
                  <c:v>0.14689970278053399</c:v>
                </c:pt>
                <c:pt idx="1517">
                  <c:v>0.25397301230559699</c:v>
                </c:pt>
                <c:pt idx="1518">
                  <c:v>0.29743720536453899</c:v>
                </c:pt>
                <c:pt idx="1519">
                  <c:v>0.26640640517346798</c:v>
                </c:pt>
                <c:pt idx="1520">
                  <c:v>0.16865246814134799</c:v>
                </c:pt>
                <c:pt idx="1521">
                  <c:v>2.8658474219272201E-2</c:v>
                </c:pt>
                <c:pt idx="1522">
                  <c:v>-0.118513212355287</c:v>
                </c:pt>
                <c:pt idx="1523">
                  <c:v>-0.236002529692871</c:v>
                </c:pt>
                <c:pt idx="1524">
                  <c:v>-0.29438354941547101</c:v>
                </c:pt>
                <c:pt idx="1525">
                  <c:v>-0.27903438296401001</c:v>
                </c:pt>
                <c:pt idx="1526">
                  <c:v>-0.19379932429557001</c:v>
                </c:pt>
                <c:pt idx="1527">
                  <c:v>-6.0026022613580497E-2</c:v>
                </c:pt>
                <c:pt idx="1528">
                  <c:v>8.8781168806390906E-2</c:v>
                </c:pt>
                <c:pt idx="1529">
                  <c:v>0.215352565740415</c:v>
                </c:pt>
                <c:pt idx="1530">
                  <c:v>0.28798757663442498</c:v>
                </c:pt>
                <c:pt idx="1531">
                  <c:v>0.28849431241512002</c:v>
                </c:pt>
                <c:pt idx="1532">
                  <c:v>0.21674585796266499</c:v>
                </c:pt>
                <c:pt idx="1533">
                  <c:v>9.0712058789775299E-2</c:v>
                </c:pt>
                <c:pt idx="1534">
                  <c:v>-5.8041138243771703E-2</c:v>
                </c:pt>
                <c:pt idx="1535">
                  <c:v>-0.192257572143085</c:v>
                </c:pt>
                <c:pt idx="1536">
                  <c:v>-0.278321904419773</c:v>
                </c:pt>
                <c:pt idx="1537">
                  <c:v>-0.29467878915078399</c:v>
                </c:pt>
                <c:pt idx="1538">
                  <c:v>-0.23723154308448899</c:v>
                </c:pt>
                <c:pt idx="1539">
                  <c:v>-0.12036818537503501</c:v>
                </c:pt>
                <c:pt idx="1540">
                  <c:v>2.6642131071608299E-2</c:v>
                </c:pt>
                <c:pt idx="1541">
                  <c:v>0.166979760515585</c:v>
                </c:pt>
                <c:pt idx="1542">
                  <c:v>0.26549627307120299</c:v>
                </c:pt>
                <c:pt idx="1543">
                  <c:v>0.297517597016833</c:v>
                </c:pt>
                <c:pt idx="1544">
                  <c:v>0.25502379312442103</c:v>
                </c:pt>
                <c:pt idx="1545">
                  <c:v>0.148657698191241</c:v>
                </c:pt>
                <c:pt idx="1546">
                  <c:v>5.0593605406580502E-3</c:v>
                </c:pt>
                <c:pt idx="1547">
                  <c:v>-0.13980612534332701</c:v>
                </c:pt>
                <c:pt idx="1548">
                  <c:v>-0.24965629984084001</c:v>
                </c:pt>
                <c:pt idx="1549">
                  <c:v>-0.29697850528796998</c:v>
                </c:pt>
                <c:pt idx="1550">
                  <c:v>-0.26992060176483301</c:v>
                </c:pt>
                <c:pt idx="1551">
                  <c:v>-0.17525940906384599</c:v>
                </c:pt>
                <c:pt idx="1552">
                  <c:v>-3.6703410132377899E-2</c:v>
                </c:pt>
                <c:pt idx="1553">
                  <c:v>0.11104518555817</c:v>
                </c:pt>
                <c:pt idx="1554">
                  <c:v>0.230981825651356</c:v>
                </c:pt>
                <c:pt idx="1555">
                  <c:v>0.293067634602942</c:v>
                </c:pt>
                <c:pt idx="1556">
                  <c:v>0.28175283640860599</c:v>
                </c:pt>
                <c:pt idx="1557">
                  <c:v>0.19987129246803301</c:v>
                </c:pt>
                <c:pt idx="1558">
                  <c:v>6.7930743417360995E-2</c:v>
                </c:pt>
                <c:pt idx="1559">
                  <c:v>-8.1023481733927899E-2</c:v>
                </c:pt>
                <c:pt idx="1560">
                  <c:v>-0.20968487325176499</c:v>
                </c:pt>
                <c:pt idx="1561">
                  <c:v>-0.28582938747318098</c:v>
                </c:pt>
                <c:pt idx="1562">
                  <c:v>-0.29038615844514898</c:v>
                </c:pt>
                <c:pt idx="1563">
                  <c:v>-0.222213914609587</c:v>
                </c:pt>
                <c:pt idx="1564">
                  <c:v>-9.8386817345006899E-2</c:v>
                </c:pt>
                <c:pt idx="1565">
                  <c:v>5.0081868671133803E-2</c:v>
                </c:pt>
                <c:pt idx="1566">
                  <c:v>0.18600723999323099</c:v>
                </c:pt>
                <c:pt idx="1567">
                  <c:v>0.27534594415388097</c:v>
                </c:pt>
                <c:pt idx="1568">
                  <c:v>0.29572254847896201</c:v>
                </c:pt>
                <c:pt idx="1569">
                  <c:v>0.24203360600798399</c:v>
                </c:pt>
                <c:pt idx="1570">
                  <c:v>0.12772584544481999</c:v>
                </c:pt>
                <c:pt idx="1571">
                  <c:v>-1.8571645463618801E-2</c:v>
                </c:pt>
                <c:pt idx="1572">
                  <c:v>-0.16021775255557</c:v>
                </c:pt>
                <c:pt idx="1573">
                  <c:v>-0.26173632960120102</c:v>
                </c:pt>
                <c:pt idx="1574">
                  <c:v>-0.29770141920390197</c:v>
                </c:pt>
                <c:pt idx="1575">
                  <c:v>-0.25910534156145798</c:v>
                </c:pt>
                <c:pt idx="1576">
                  <c:v>-0.155614723752103</c:v>
                </c:pt>
                <c:pt idx="1577">
                  <c:v>-1.31494330153738E-2</c:v>
                </c:pt>
                <c:pt idx="1578">
                  <c:v>0.132609214793216</c:v>
                </c:pt>
                <c:pt idx="1579">
                  <c:v>0.24515506210900101</c:v>
                </c:pt>
                <c:pt idx="1580">
                  <c:v>0.296300303287994</c:v>
                </c:pt>
                <c:pt idx="1581">
                  <c:v>0.27323529539487301</c:v>
                </c:pt>
                <c:pt idx="1582">
                  <c:v>0.181736812741393</c:v>
                </c:pt>
                <c:pt idx="1583">
                  <c:v>4.4721217923494302E-2</c:v>
                </c:pt>
                <c:pt idx="1584">
                  <c:v>-0.103495083353638</c:v>
                </c:pt>
                <c:pt idx="1585">
                  <c:v>-0.22579039896796599</c:v>
                </c:pt>
                <c:pt idx="1586">
                  <c:v>-0.29153510845882302</c:v>
                </c:pt>
                <c:pt idx="1587">
                  <c:v>-0.284263041483655</c:v>
                </c:pt>
                <c:pt idx="1588">
                  <c:v>-0.20579553232902201</c:v>
                </c:pt>
                <c:pt idx="1589">
                  <c:v>-7.5785255439788396E-2</c:v>
                </c:pt>
                <c:pt idx="1590">
                  <c:v>7.3205908811933298E-2</c:v>
                </c:pt>
                <c:pt idx="1591">
                  <c:v>0.20386219906521799</c:v>
                </c:pt>
                <c:pt idx="1592">
                  <c:v>0.28345993689335103</c:v>
                </c:pt>
                <c:pt idx="1593">
                  <c:v>0.29206337506875901</c:v>
                </c:pt>
                <c:pt idx="1594">
                  <c:v>0.227517729128556</c:v>
                </c:pt>
                <c:pt idx="1595">
                  <c:v>0.105988856510583</c:v>
                </c:pt>
                <c:pt idx="1596">
                  <c:v>-4.2085582727595501E-2</c:v>
                </c:pt>
                <c:pt idx="1597">
                  <c:v>-0.17961942669164699</c:v>
                </c:pt>
                <c:pt idx="1598">
                  <c:v>-0.27216647096274899</c:v>
                </c:pt>
                <c:pt idx="1599">
                  <c:v>-0.29654773418302299</c:v>
                </c:pt>
                <c:pt idx="1600">
                  <c:v>-0.246656777728573</c:v>
                </c:pt>
                <c:pt idx="1601">
                  <c:v>-0.13498910114444099</c:v>
                </c:pt>
                <c:pt idx="1602">
                  <c:v>1.04874332329025E-2</c:v>
                </c:pt>
                <c:pt idx="1603">
                  <c:v>0.15333732489775401</c:v>
                </c:pt>
                <c:pt idx="1604">
                  <c:v>0.25778293230625798</c:v>
                </c:pt>
                <c:pt idx="1605">
                  <c:v>0.297665205149448</c:v>
                </c:pt>
                <c:pt idx="1606">
                  <c:v>0.26299538078208701</c:v>
                </c:pt>
                <c:pt idx="1607">
                  <c:v>0.162456731792957</c:v>
                </c:pt>
                <c:pt idx="1608">
                  <c:v>2.1229786517883799E-2</c:v>
                </c:pt>
                <c:pt idx="1609">
                  <c:v>-0.12531429049062801</c:v>
                </c:pt>
                <c:pt idx="1610">
                  <c:v>-0.24047262605234199</c:v>
                </c:pt>
                <c:pt idx="1611">
                  <c:v>-0.295403100635379</c:v>
                </c:pt>
                <c:pt idx="1612">
                  <c:v>-0.276348036116491</c:v>
                </c:pt>
                <c:pt idx="1613">
                  <c:v>-0.18807989161347199</c:v>
                </c:pt>
                <c:pt idx="1614">
                  <c:v>-5.2705971492919397E-2</c:v>
                </c:pt>
                <c:pt idx="1615">
                  <c:v>9.5868486152145299E-2</c:v>
                </c:pt>
                <c:pt idx="1616">
                  <c:v>0.220432086715494</c:v>
                </c:pt>
                <c:pt idx="1617">
                  <c:v>0.28978710369955801</c:v>
                </c:pt>
                <c:pt idx="1618">
                  <c:v>0.28656314285339102</c:v>
                </c:pt>
                <c:pt idx="1619">
                  <c:v>0.21156766517091399</c:v>
                </c:pt>
                <c:pt idx="1620">
                  <c:v>8.3583753275873196E-2</c:v>
                </c:pt>
                <c:pt idx="1621">
                  <c:v>-6.5334228143072104E-2</c:v>
                </c:pt>
                <c:pt idx="1622">
                  <c:v>-0.19788884681945801</c:v>
                </c:pt>
                <c:pt idx="1623">
                  <c:v>-0.28088097619662999</c:v>
                </c:pt>
                <c:pt idx="1624">
                  <c:v>-0.29352472262628199</c:v>
                </c:pt>
                <c:pt idx="1625">
                  <c:v>-0.23265338137899899</c:v>
                </c:pt>
                <c:pt idx="1626">
                  <c:v>-0.11351255748854901</c:v>
                </c:pt>
                <c:pt idx="1627">
                  <c:v>3.4058190605690798E-2</c:v>
                </c:pt>
                <c:pt idx="1628">
                  <c:v>0.17309885358106</c:v>
                </c:pt>
                <c:pt idx="1629">
                  <c:v>0.26878583484972501</c:v>
                </c:pt>
                <c:pt idx="1630">
                  <c:v>0.29715373635401099</c:v>
                </c:pt>
                <c:pt idx="1631">
                  <c:v>0.251097641180487</c:v>
                </c:pt>
                <c:pt idx="1632">
                  <c:v>0.142152584076632</c:v>
                </c:pt>
                <c:pt idx="1633">
                  <c:v>-2.3954695598249298E-3</c:v>
                </c:pt>
                <c:pt idx="1634">
                  <c:v>-0.14634356298460899</c:v>
                </c:pt>
                <c:pt idx="1635">
                  <c:v>-0.25363900321034299</c:v>
                </c:pt>
                <c:pt idx="1636">
                  <c:v>-0.29740898161990398</c:v>
                </c:pt>
                <c:pt idx="1637">
                  <c:v>-0.26669103559138402</c:v>
                </c:pt>
                <c:pt idx="1638">
                  <c:v>-0.16917866526792799</c:v>
                </c:pt>
                <c:pt idx="1639">
                  <c:v>-2.9294448719874699E-2</c:v>
                </c:pt>
                <c:pt idx="1640">
                  <c:v>0.117926744239637</c:v>
                </c:pt>
                <c:pt idx="1641">
                  <c:v>0.235612452539923</c:v>
                </c:pt>
                <c:pt idx="1642">
                  <c:v>0.294287560468043</c:v>
                </c:pt>
                <c:pt idx="1643">
                  <c:v>0.27925652324945699</c:v>
                </c:pt>
                <c:pt idx="1644">
                  <c:v>0.19428395740134499</c:v>
                </c:pt>
                <c:pt idx="1645">
                  <c:v>6.0651769171895499E-2</c:v>
                </c:pt>
                <c:pt idx="1646">
                  <c:v>-8.8171030902915407E-2</c:v>
                </c:pt>
                <c:pt idx="1647">
                  <c:v>-0.21491084931472501</c:v>
                </c:pt>
                <c:pt idx="1648">
                  <c:v>-0.28782491230554402</c:v>
                </c:pt>
                <c:pt idx="1649">
                  <c:v>-0.28865144047331298</c:v>
                </c:pt>
                <c:pt idx="1650">
                  <c:v>-0.21718342471100599</c:v>
                </c:pt>
                <c:pt idx="1651">
                  <c:v>-9.1320472921675E-2</c:v>
                </c:pt>
                <c:pt idx="1652">
                  <c:v>5.74142578219752E-2</c:v>
                </c:pt>
                <c:pt idx="1653">
                  <c:v>0.191769231521914</c:v>
                </c:pt>
                <c:pt idx="1654">
                  <c:v>0.27809441153724601</c:v>
                </c:pt>
                <c:pt idx="1655">
                  <c:v>0.29476912101059199</c:v>
                </c:pt>
                <c:pt idx="1656">
                  <c:v>0.23761707551196601</c:v>
                </c:pt>
                <c:pt idx="1657">
                  <c:v>0.120952359382049</c:v>
                </c:pt>
                <c:pt idx="1658">
                  <c:v>-2.6005625489065699E-2</c:v>
                </c:pt>
                <c:pt idx="1659">
                  <c:v>-0.166450340129256</c:v>
                </c:pt>
                <c:pt idx="1660">
                  <c:v>-0.26520653450112902</c:v>
                </c:pt>
                <c:pt idx="1661">
                  <c:v>-0.29754010708529699</c:v>
                </c:pt>
                <c:pt idx="1662">
                  <c:v>-0.25535291404513299</c:v>
                </c:pt>
                <c:pt idx="1663">
                  <c:v>-0.149210999587892</c:v>
                </c:pt>
                <c:pt idx="1664">
                  <c:v>-5.6982646460233101E-3</c:v>
                </c:pt>
                <c:pt idx="1665">
                  <c:v>0.139241636025909</c:v>
                </c:pt>
                <c:pt idx="1666">
                  <c:v>0.24930760516275499</c:v>
                </c:pt>
                <c:pt idx="1667">
                  <c:v>0.296932937994488</c:v>
                </c:pt>
                <c:pt idx="1668">
                  <c:v>0.27018957446728598</c:v>
                </c:pt>
                <c:pt idx="1669">
                  <c:v>0.17577555588031901</c:v>
                </c:pt>
                <c:pt idx="1670">
                  <c:v>3.7337458890743302E-2</c:v>
                </c:pt>
                <c:pt idx="1671">
                  <c:v>-0.110452036302798</c:v>
                </c:pt>
                <c:pt idx="1672">
                  <c:v>-0.230578133809616</c:v>
                </c:pt>
                <c:pt idx="1673">
                  <c:v>-0.29295450730092099</c:v>
                </c:pt>
                <c:pt idx="1674">
                  <c:v>-0.28195860708088599</c:v>
                </c:pt>
                <c:pt idx="1675">
                  <c:v>-0.20034442457323201</c:v>
                </c:pt>
                <c:pt idx="1676">
                  <c:v>-6.8552738084633399E-2</c:v>
                </c:pt>
                <c:pt idx="1677">
                  <c:v>8.0408406927574602E-2</c:v>
                </c:pt>
                <c:pt idx="1678">
                  <c:v>0.209230767607229</c:v>
                </c:pt>
                <c:pt idx="1679">
                  <c:v>0.285649984566203</c:v>
                </c:pt>
                <c:pt idx="1680">
                  <c:v>0.290526390846718</c:v>
                </c:pt>
                <c:pt idx="1681">
                  <c:v>0.22263866024478901</c:v>
                </c:pt>
                <c:pt idx="1682">
                  <c:v>9.8989696034576705E-2</c:v>
                </c:pt>
                <c:pt idx="1683">
                  <c:v>-4.9451851634987602E-2</c:v>
                </c:pt>
                <c:pt idx="1684">
                  <c:v>-0.18550787628555299</c:v>
                </c:pt>
                <c:pt idx="1685">
                  <c:v>-0.27510230251308598</c:v>
                </c:pt>
                <c:pt idx="1686">
                  <c:v>-0.29579565046543199</c:v>
                </c:pt>
                <c:pt idx="1687">
                  <c:v>-0.24240514277571401</c:v>
                </c:pt>
                <c:pt idx="1688">
                  <c:v>-0.12830276330548601</c:v>
                </c:pt>
                <c:pt idx="1689">
                  <c:v>1.7933839167159502E-2</c:v>
                </c:pt>
                <c:pt idx="1690">
                  <c:v>0.159678800366929</c:v>
                </c:pt>
                <c:pt idx="1691">
                  <c:v>0.26143121543943898</c:v>
                </c:pt>
                <c:pt idx="1692">
                  <c:v>0.29770656080362401</c:v>
                </c:pt>
                <c:pt idx="1693">
                  <c:v>0.25941945117711801</c:v>
                </c:pt>
                <c:pt idx="1694">
                  <c:v>0.15615913068186399</c:v>
                </c:pt>
                <c:pt idx="1695">
                  <c:v>1.3787787166420901E-2</c:v>
                </c:pt>
                <c:pt idx="1696">
                  <c:v>-0.13203679317807401</c:v>
                </c:pt>
                <c:pt idx="1697">
                  <c:v>-0.24479193957432199</c:v>
                </c:pt>
                <c:pt idx="1698">
                  <c:v>-0.29623742612523601</c:v>
                </c:pt>
                <c:pt idx="1699">
                  <c:v>-0.27348841157951198</c:v>
                </c:pt>
                <c:pt idx="1700">
                  <c:v>-0.18224252775476599</c:v>
                </c:pt>
                <c:pt idx="1701">
                  <c:v>-4.5352872303274797E-2</c:v>
                </c:pt>
                <c:pt idx="1702">
                  <c:v>0.102895691365365</c:v>
                </c:pt>
                <c:pt idx="1703">
                  <c:v>0.22537339081302199</c:v>
                </c:pt>
                <c:pt idx="1704">
                  <c:v>0.29140492641654397</c:v>
                </c:pt>
                <c:pt idx="1705">
                  <c:v>0.28445229045412102</c:v>
                </c:pt>
                <c:pt idx="1706">
                  <c:v>0.206256813733564</c:v>
                </c:pt>
                <c:pt idx="1707">
                  <c:v>7.6403038489056996E-2</c:v>
                </c:pt>
                <c:pt idx="1708">
                  <c:v>-7.2586351715075506E-2</c:v>
                </c:pt>
                <c:pt idx="1709">
                  <c:v>-0.20339603983913199</c:v>
                </c:pt>
                <c:pt idx="1710">
                  <c:v>-0.283263928008052</c:v>
                </c:pt>
                <c:pt idx="1711">
                  <c:v>-0.292186608165521</c:v>
                </c:pt>
                <c:pt idx="1712">
                  <c:v>-0.22792933971381299</c:v>
                </c:pt>
                <c:pt idx="1713">
                  <c:v>-0.10658575415981</c:v>
                </c:pt>
                <c:pt idx="1714">
                  <c:v>4.1452894733531698E-2</c:v>
                </c:pt>
                <c:pt idx="1715">
                  <c:v>0.17910940898577099</c:v>
                </c:pt>
                <c:pt idx="1716">
                  <c:v>0.27190686064341801</c:v>
                </c:pt>
                <c:pt idx="1717">
                  <c:v>0.29660355226521701</c:v>
                </c:pt>
                <c:pt idx="1718">
                  <c:v>0.247014044227338</c:v>
                </c:pt>
                <c:pt idx="1719">
                  <c:v>0.13555833644884099</c:v>
                </c:pt>
                <c:pt idx="1720">
                  <c:v>-9.8487976361347207E-3</c:v>
                </c:pt>
                <c:pt idx="1721">
                  <c:v>-0.15278923925563601</c:v>
                </c:pt>
                <c:pt idx="1722">
                  <c:v>-0.257462668067936</c:v>
                </c:pt>
                <c:pt idx="1723">
                  <c:v>-0.29765297448018302</c:v>
                </c:pt>
                <c:pt idx="1724">
                  <c:v>-0.26329424692887099</c:v>
                </c:pt>
                <c:pt idx="1725">
                  <c:v>-0.162991841875297</c:v>
                </c:pt>
                <c:pt idx="1726">
                  <c:v>-2.18671188960755E-2</c:v>
                </c:pt>
                <c:pt idx="1727">
                  <c:v>0.124734359664425</c:v>
                </c:pt>
                <c:pt idx="1728">
                  <c:v>0.24009534405118099</c:v>
                </c:pt>
                <c:pt idx="1729">
                  <c:v>0.29532296007693698</c:v>
                </c:pt>
                <c:pt idx="1730">
                  <c:v>0.27658510870078701</c:v>
                </c:pt>
                <c:pt idx="1731">
                  <c:v>0.18857480104107699</c:v>
                </c:pt>
                <c:pt idx="1732">
                  <c:v>5.3334764627494299E-2</c:v>
                </c:pt>
                <c:pt idx="1733">
                  <c:v>-9.5263294451904096E-2</c:v>
                </c:pt>
                <c:pt idx="1734">
                  <c:v>-0.220002070465248</c:v>
                </c:pt>
                <c:pt idx="1735">
                  <c:v>-0.28963996313681001</c:v>
                </c:pt>
                <c:pt idx="1736">
                  <c:v>-0.28673573024487298</c:v>
                </c:pt>
                <c:pt idx="1737">
                  <c:v>-0.212016754933777</c:v>
                </c:pt>
                <c:pt idx="1738">
                  <c:v>-8.4196868093056002E-2</c:v>
                </c:pt>
                <c:pt idx="1739">
                  <c:v>6.4710646681020695E-2</c:v>
                </c:pt>
                <c:pt idx="1740">
                  <c:v>0.197410978558127</c:v>
                </c:pt>
                <c:pt idx="1741">
                  <c:v>0.28066850620654998</c:v>
                </c:pt>
                <c:pt idx="1742">
                  <c:v>0.29363086533453597</c:v>
                </c:pt>
                <c:pt idx="1743">
                  <c:v>0.23305155268584299</c:v>
                </c:pt>
                <c:pt idx="1744">
                  <c:v>0.114103032920109</c:v>
                </c:pt>
                <c:pt idx="1745">
                  <c:v>-3.3423299284292898E-2</c:v>
                </c:pt>
                <c:pt idx="1746">
                  <c:v>-0.17257855883984799</c:v>
                </c:pt>
                <c:pt idx="1747">
                  <c:v>-0.26851044773430999</c:v>
                </c:pt>
                <c:pt idx="1748">
                  <c:v>-0.297192229275827</c:v>
                </c:pt>
                <c:pt idx="1749">
                  <c:v>-0.25144037334847102</c:v>
                </c:pt>
                <c:pt idx="1750">
                  <c:v>-0.142713716093157</c:v>
                </c:pt>
                <c:pt idx="1751">
                  <c:v>1.75647668930769E-3</c:v>
                </c:pt>
                <c:pt idx="1752">
                  <c:v>0.14578674898854499</c:v>
                </c:pt>
                <c:pt idx="1753">
                  <c:v>0.25330382560826897</c:v>
                </c:pt>
                <c:pt idx="1754">
                  <c:v>0.29737938772154998</c:v>
                </c:pt>
                <c:pt idx="1755">
                  <c:v>0.26697443737218102</c:v>
                </c:pt>
                <c:pt idx="1756">
                  <c:v>0.16970408299377801</c:v>
                </c:pt>
                <c:pt idx="1757">
                  <c:v>2.9930288261883601E-2</c:v>
                </c:pt>
                <c:pt idx="1758">
                  <c:v>-0.11733973283922799</c:v>
                </c:pt>
                <c:pt idx="1759">
                  <c:v>-0.23522128992790001</c:v>
                </c:pt>
                <c:pt idx="1760">
                  <c:v>-0.29419021574718501</c:v>
                </c:pt>
                <c:pt idx="1761">
                  <c:v>-0.27947737700898501</c:v>
                </c:pt>
                <c:pt idx="1762">
                  <c:v>-0.19476769544710801</c:v>
                </c:pt>
                <c:pt idx="1763">
                  <c:v>-6.1277236309439098E-2</c:v>
                </c:pt>
                <c:pt idx="1764">
                  <c:v>8.7560486798304998E-2</c:v>
                </c:pt>
                <c:pt idx="1765">
                  <c:v>0.21446814280158799</c:v>
                </c:pt>
                <c:pt idx="1766">
                  <c:v>0.28766092197644799</c:v>
                </c:pt>
                <c:pt idx="1767">
                  <c:v>0.288807238723502</c:v>
                </c:pt>
                <c:pt idx="1768">
                  <c:v>0.21761999090221701</c:v>
                </c:pt>
                <c:pt idx="1769">
                  <c:v>9.1928466343060497E-2</c:v>
                </c:pt>
                <c:pt idx="1770">
                  <c:v>-5.6787112894519098E-2</c:v>
                </c:pt>
                <c:pt idx="1771">
                  <c:v>-0.19128000742599299</c:v>
                </c:pt>
                <c:pt idx="1772">
                  <c:v>-0.27786563748260901</c:v>
                </c:pt>
                <c:pt idx="1773">
                  <c:v>-0.29485809487843501</c:v>
                </c:pt>
                <c:pt idx="1774">
                  <c:v>-0.23800151324513399</c:v>
                </c:pt>
                <c:pt idx="1775">
                  <c:v>-0.12153597616539</c:v>
                </c:pt>
                <c:pt idx="1776">
                  <c:v>2.5369000099433801E-2</c:v>
                </c:pt>
                <c:pt idx="1777">
                  <c:v>0.165920152911504</c:v>
                </c:pt>
                <c:pt idx="1778">
                  <c:v>0.264915574132986</c:v>
                </c:pt>
                <c:pt idx="1779">
                  <c:v>0.297561246395951</c:v>
                </c:pt>
                <c:pt idx="1780">
                  <c:v>0.25568085856309303</c:v>
                </c:pt>
                <c:pt idx="1781">
                  <c:v>0.149763613574214</c:v>
                </c:pt>
                <c:pt idx="1782">
                  <c:v>6.3371424996645099E-3</c:v>
                </c:pt>
                <c:pt idx="1783">
                  <c:v>-0.13867650522670399</c:v>
                </c:pt>
                <c:pt idx="1784">
                  <c:v>-0.248957761932462</c:v>
                </c:pt>
                <c:pt idx="1785">
                  <c:v>-0.296886002740406</c:v>
                </c:pt>
                <c:pt idx="1786">
                  <c:v>-0.27045730241496402</c:v>
                </c:pt>
                <c:pt idx="1787">
                  <c:v>-0.17629089290439701</c:v>
                </c:pt>
                <c:pt idx="1788">
                  <c:v>-3.7971335636622902E-2</c:v>
                </c:pt>
                <c:pt idx="1789">
                  <c:v>0.109858378198409</c:v>
                </c:pt>
                <c:pt idx="1790">
                  <c:v>0.230173379701748</c:v>
                </c:pt>
                <c:pt idx="1791">
                  <c:v>0.29284003036680201</c:v>
                </c:pt>
                <c:pt idx="1792">
                  <c:v>0.28216307877883001</c:v>
                </c:pt>
                <c:pt idx="1793">
                  <c:v>0.20081663369803901</c:v>
                </c:pt>
                <c:pt idx="1794">
                  <c:v>6.9174416931622004E-2</c:v>
                </c:pt>
                <c:pt idx="1795">
                  <c:v>-7.9792961682248295E-2</c:v>
                </c:pt>
                <c:pt idx="1796">
                  <c:v>-0.20877569804320201</c:v>
                </c:pt>
                <c:pt idx="1797">
                  <c:v>-0.28546926567883302</c:v>
                </c:pt>
                <c:pt idx="1798">
                  <c:v>-0.29066528480244402</c:v>
                </c:pt>
                <c:pt idx="1799">
                  <c:v>-0.22306238019076599</c:v>
                </c:pt>
                <c:pt idx="1800">
                  <c:v>-9.9592118681765401E-2</c:v>
                </c:pt>
                <c:pt idx="1801">
                  <c:v>4.8821606775733703E-2</c:v>
                </c:pt>
                <c:pt idx="1802">
                  <c:v>0.18500765794898999</c:v>
                </c:pt>
                <c:pt idx="1803">
                  <c:v>0.27485739348473498</c:v>
                </c:pt>
                <c:pt idx="1804">
                  <c:v>0.295867389730748</c:v>
                </c:pt>
                <c:pt idx="1805">
                  <c:v>0.24277556279066101</c:v>
                </c:pt>
                <c:pt idx="1806">
                  <c:v>0.12887909007940199</c:v>
                </c:pt>
                <c:pt idx="1807">
                  <c:v>-1.72959502500734E-2</c:v>
                </c:pt>
                <c:pt idx="1808">
                  <c:v>-0.15913911254313301</c:v>
                </c:pt>
                <c:pt idx="1809">
                  <c:v>-0.26112489687238299</c:v>
                </c:pt>
                <c:pt idx="1810">
                  <c:v>-0.29771033087868898</c:v>
                </c:pt>
                <c:pt idx="1811">
                  <c:v>-0.25973236565561603</c:v>
                </c:pt>
                <c:pt idx="1812">
                  <c:v>-0.156702818191476</c:v>
                </c:pt>
                <c:pt idx="1813">
                  <c:v>-1.44260777975711E-2</c:v>
                </c:pt>
                <c:pt idx="1814">
                  <c:v>0.131463763273624</c:v>
                </c:pt>
                <c:pt idx="1815">
                  <c:v>0.24442768929096201</c:v>
                </c:pt>
                <c:pt idx="1816">
                  <c:v>0.29617318420607802</c:v>
                </c:pt>
                <c:pt idx="1817">
                  <c:v>0.27374026781173699</c:v>
                </c:pt>
                <c:pt idx="1818">
                  <c:v>0.18274740318261001</c:v>
                </c:pt>
                <c:pt idx="1819">
                  <c:v>4.5984317743815402E-2</c:v>
                </c:pt>
                <c:pt idx="1820">
                  <c:v>-0.10229582533991501</c:v>
                </c:pt>
                <c:pt idx="1821">
                  <c:v>-0.224955344370035</c:v>
                </c:pt>
                <c:pt idx="1822">
                  <c:v>-0.29127340188103901</c:v>
                </c:pt>
                <c:pt idx="1823">
                  <c:v>-0.28464022896193297</c:v>
                </c:pt>
                <c:pt idx="1824">
                  <c:v>-0.206717144919526</c:v>
                </c:pt>
                <c:pt idx="1825">
                  <c:v>-7.7020469551957293E-2</c:v>
                </c:pt>
                <c:pt idx="1826">
                  <c:v>7.1966460215204003E-2</c:v>
                </c:pt>
                <c:pt idx="1827">
                  <c:v>0.20292894357395999</c:v>
                </c:pt>
                <c:pt idx="1828">
                  <c:v>0.28306661413484702</c:v>
                </c:pt>
                <c:pt idx="1829">
                  <c:v>0.29230849516787299</c:v>
                </c:pt>
                <c:pt idx="1830">
                  <c:v>0.22833990023585099</c:v>
                </c:pt>
                <c:pt idx="1831">
                  <c:v>0.10718216077185699</c:v>
                </c:pt>
                <c:pt idx="1832">
                  <c:v>-4.0820015767300502E-2</c:v>
                </c:pt>
                <c:pt idx="1833">
                  <c:v>-0.17859856612854499</c:v>
                </c:pt>
                <c:pt idx="1834">
                  <c:v>-0.27164599765782699</c:v>
                </c:pt>
                <c:pt idx="1835">
                  <c:v>-0.29665800390428099</c:v>
                </c:pt>
                <c:pt idx="1836">
                  <c:v>-0.24737017274025899</c:v>
                </c:pt>
                <c:pt idx="1837">
                  <c:v>-0.136126947240297</c:v>
                </c:pt>
                <c:pt idx="1838">
                  <c:v>9.2101166662695404E-3</c:v>
                </c:pt>
                <c:pt idx="1839">
                  <c:v>0.15224044971835299</c:v>
                </c:pt>
                <c:pt idx="1840">
                  <c:v>0.25714121770728998</c:v>
                </c:pt>
                <c:pt idx="1841">
                  <c:v>0.297639372533133</c:v>
                </c:pt>
                <c:pt idx="1842">
                  <c:v>0.26359190008743399</c:v>
                </c:pt>
                <c:pt idx="1843">
                  <c:v>0.16352620105940599</c:v>
                </c:pt>
                <c:pt idx="1844">
                  <c:v>2.2504350533145999E-2</c:v>
                </c:pt>
                <c:pt idx="1845">
                  <c:v>-0.12415385419099501</c:v>
                </c:pt>
                <c:pt idx="1846">
                  <c:v>-0.239716955938407</c:v>
                </c:pt>
                <c:pt idx="1847">
                  <c:v>-0.29524145897501203</c:v>
                </c:pt>
                <c:pt idx="1848">
                  <c:v>-0.27682090706628398</c:v>
                </c:pt>
                <c:pt idx="1849">
                  <c:v>-0.18906884171057201</c:v>
                </c:pt>
                <c:pt idx="1850">
                  <c:v>-5.3963312050505002E-2</c:v>
                </c:pt>
                <c:pt idx="1851">
                  <c:v>9.4657663876695303E-2</c:v>
                </c:pt>
                <c:pt idx="1852">
                  <c:v>0.219571040672462</c:v>
                </c:pt>
                <c:pt idx="1853">
                  <c:v>0.28949148821196402</c:v>
                </c:pt>
                <c:pt idx="1854">
                  <c:v>0.28690699665396702</c:v>
                </c:pt>
                <c:pt idx="1855">
                  <c:v>0.21246486794219299</c:v>
                </c:pt>
                <c:pt idx="1856">
                  <c:v>8.4809595017945202E-2</c:v>
                </c:pt>
                <c:pt idx="1857">
                  <c:v>-6.4086767099078401E-2</c:v>
                </c:pt>
                <c:pt idx="1858">
                  <c:v>-0.19693220083069701</c:v>
                </c:pt>
                <c:pt idx="1859">
                  <c:v>-0.280454743185588</c:v>
                </c:pt>
                <c:pt idx="1860">
                  <c:v>-0.293735655294732</c:v>
                </c:pt>
                <c:pt idx="1861">
                  <c:v>-0.23344865033159601</c:v>
                </c:pt>
                <c:pt idx="1862">
                  <c:v>-0.114692982682625</c:v>
                </c:pt>
                <c:pt idx="1863">
                  <c:v>3.2788253982818302E-2</c:v>
                </c:pt>
                <c:pt idx="1864">
                  <c:v>0.17205746903470401</c:v>
                </c:pt>
                <c:pt idx="1865">
                  <c:v>0.26823382359980202</c:v>
                </c:pt>
                <c:pt idx="1866">
                  <c:v>0.29722935304249398</c:v>
                </c:pt>
                <c:pt idx="1867">
                  <c:v>0.25178194713865198</c:v>
                </c:pt>
                <c:pt idx="1868">
                  <c:v>0.14327419063213101</c:v>
                </c:pt>
                <c:pt idx="1869">
                  <c:v>-1.1174757267580699E-3</c:v>
                </c:pt>
                <c:pt idx="1870">
                  <c:v>-0.145229263357564</c:v>
                </c:pt>
                <c:pt idx="1871">
                  <c:v>-0.25296748104352701</c:v>
                </c:pt>
                <c:pt idx="1872">
                  <c:v>-0.297348423805816</c:v>
                </c:pt>
                <c:pt idx="1873">
                  <c:v>-0.26725660921023697</c:v>
                </c:pt>
                <c:pt idx="1874">
                  <c:v>-0.17022871889831601</c:v>
                </c:pt>
                <c:pt idx="1875">
                  <c:v>-3.0565989916006502E-2</c:v>
                </c:pt>
                <c:pt idx="1876">
                  <c:v>0.116752180858401</c:v>
                </c:pt>
                <c:pt idx="1877">
                  <c:v>0.234829043658876</c:v>
                </c:pt>
                <c:pt idx="1878">
                  <c:v>0.294091515701359</c:v>
                </c:pt>
                <c:pt idx="1879">
                  <c:v>0.27969694322512501</c:v>
                </c:pt>
                <c:pt idx="1880">
                  <c:v>0.195250536204292</c:v>
                </c:pt>
                <c:pt idx="1881">
                  <c:v>6.1902421144704102E-2</c:v>
                </c:pt>
                <c:pt idx="1882">
                  <c:v>-8.6949539305316806E-2</c:v>
                </c:pt>
                <c:pt idx="1883">
                  <c:v>-0.21402444824053901</c:v>
                </c:pt>
                <c:pt idx="1884">
                  <c:v>-0.287495606402633</c:v>
                </c:pt>
                <c:pt idx="1885">
                  <c:v>-0.28896170644792701</c:v>
                </c:pt>
                <c:pt idx="1886">
                  <c:v>-0.21805555452505199</c:v>
                </c:pt>
                <c:pt idx="1887">
                  <c:v>-9.2536036252925294E-2</c:v>
                </c:pt>
                <c:pt idx="1888">
                  <c:v>5.615970635064E-2</c:v>
                </c:pt>
                <c:pt idx="1889">
                  <c:v>0.190789902109162</c:v>
                </c:pt>
                <c:pt idx="1890">
                  <c:v>0.27763558330981902</c:v>
                </c:pt>
                <c:pt idx="1891">
                  <c:v>0.29494571034441402</c:v>
                </c:pt>
                <c:pt idx="1892">
                  <c:v>0.23838485451290001</c:v>
                </c:pt>
                <c:pt idx="1893">
                  <c:v>0.122119033036355</c:v>
                </c:pt>
                <c:pt idx="1894">
                  <c:v>-2.4732257835625399E-2</c:v>
                </c:pt>
                <c:pt idx="1895">
                  <c:v>-0.16538920130488499</c:v>
                </c:pt>
                <c:pt idx="1896">
                  <c:v>-0.26462339330721901</c:v>
                </c:pt>
                <c:pt idx="1897">
                  <c:v>-0.29758101485140798</c:v>
                </c:pt>
                <c:pt idx="1898">
                  <c:v>-0.256007625167469</c:v>
                </c:pt>
                <c:pt idx="1899">
                  <c:v>-0.150315537604331</c:v>
                </c:pt>
                <c:pt idx="1900">
                  <c:v>-6.9759911582918596E-3</c:v>
                </c:pt>
                <c:pt idx="1901">
                  <c:v>0.13811073554924899</c:v>
                </c:pt>
                <c:pt idx="1902">
                  <c:v>0.248606771761679</c:v>
                </c:pt>
                <c:pt idx="1903">
                  <c:v>0.29683769974195201</c:v>
                </c:pt>
                <c:pt idx="1904">
                  <c:v>0.27072378437445199</c:v>
                </c:pt>
                <c:pt idx="1905">
                  <c:v>0.176805417761939</c:v>
                </c:pt>
                <c:pt idx="1906">
                  <c:v>3.8605037449767302E-2</c:v>
                </c:pt>
                <c:pt idx="1907">
                  <c:v>-0.109264213979965</c:v>
                </c:pt>
                <c:pt idx="1908">
                  <c:v>-0.22976756519244099</c:v>
                </c:pt>
                <c:pt idx="1909">
                  <c:v>-0.29272420432797802</c:v>
                </c:pt>
                <c:pt idx="1910">
                  <c:v>-0.28236625056044601</c:v>
                </c:pt>
                <c:pt idx="1911">
                  <c:v>-0.20128791766700199</c:v>
                </c:pt>
                <c:pt idx="1912">
                  <c:v>-6.9795777094271996E-2</c:v>
                </c:pt>
                <c:pt idx="1913">
                  <c:v>7.9177148833285305E-2</c:v>
                </c:pt>
                <c:pt idx="1914">
                  <c:v>0.20831966665617399</c:v>
                </c:pt>
                <c:pt idx="1915">
                  <c:v>0.28528723164363501</c:v>
                </c:pt>
                <c:pt idx="1916">
                  <c:v>0.29080283967244902</c:v>
                </c:pt>
                <c:pt idx="1917">
                  <c:v>0.22348507249545099</c:v>
                </c:pt>
                <c:pt idx="1918">
                  <c:v>0.10019408251123101</c:v>
                </c:pt>
                <c:pt idx="1919">
                  <c:v>-4.8191136996890302E-2</c:v>
                </c:pt>
                <c:pt idx="1920">
                  <c:v>-0.18450658728802999</c:v>
                </c:pt>
                <c:pt idx="1921">
                  <c:v>-0.27461121819711298</c:v>
                </c:pt>
                <c:pt idx="1922">
                  <c:v>-0.29593776594441001</c:v>
                </c:pt>
                <c:pt idx="1923">
                  <c:v>-0.24314486434631299</c:v>
                </c:pt>
                <c:pt idx="1924">
                  <c:v>-0.12945482311145001</c:v>
                </c:pt>
                <c:pt idx="1925">
                  <c:v>1.6657981651094899E-2</c:v>
                </c:pt>
                <c:pt idx="1926">
                  <c:v>0.15859869157050699</c:v>
                </c:pt>
                <c:pt idx="1927">
                  <c:v>0.260817375311232</c:v>
                </c:pt>
                <c:pt idx="1928">
                  <c:v>0.29771272941172899</c:v>
                </c:pt>
                <c:pt idx="1929">
                  <c:v>0.26004408355536801</c:v>
                </c:pt>
                <c:pt idx="1930">
                  <c:v>0.157245783776188</c:v>
                </c:pt>
                <c:pt idx="1931">
                  <c:v>1.50643019682396E-2</c:v>
                </c:pt>
                <c:pt idx="1932">
                  <c:v>-0.13089012771979899</c:v>
                </c:pt>
                <c:pt idx="1933">
                  <c:v>-0.244062312937012</c:v>
                </c:pt>
                <c:pt idx="1934">
                  <c:v>-0.29610757782648101</c:v>
                </c:pt>
                <c:pt idx="1935">
                  <c:v>-0.27399086293125502</c:v>
                </c:pt>
                <c:pt idx="1936">
                  <c:v>-0.183251436698981</c:v>
                </c:pt>
                <c:pt idx="1937">
                  <c:v>-4.6615551336066603E-2</c:v>
                </c:pt>
                <c:pt idx="1938">
                  <c:v>0.101695488040852</c:v>
                </c:pt>
                <c:pt idx="1939">
                  <c:v>0.224536261564932</c:v>
                </c:pt>
                <c:pt idx="1940">
                  <c:v>0.29114053545823498</c:v>
                </c:pt>
                <c:pt idx="1941">
                  <c:v>0.28482685614126302</c:v>
                </c:pt>
                <c:pt idx="1942">
                  <c:v>0.20717652376617601</c:v>
                </c:pt>
                <c:pt idx="1943">
                  <c:v>7.7637545784004197E-2</c:v>
                </c:pt>
                <c:pt idx="1944">
                  <c:v>-7.1346237168139398E-2</c:v>
                </c:pt>
                <c:pt idx="1945">
                  <c:v>-0.2024609124216</c:v>
                </c:pt>
                <c:pt idx="1946">
                  <c:v>-0.28286799618275299</c:v>
                </c:pt>
                <c:pt idx="1947">
                  <c:v>-0.29242903551428501</c:v>
                </c:pt>
                <c:pt idx="1948">
                  <c:v>-0.228749408803231</c:v>
                </c:pt>
                <c:pt idx="1949">
                  <c:v>-0.10777807359909899</c:v>
                </c:pt>
                <c:pt idx="1950">
                  <c:v>4.0186948744554897E-2</c:v>
                </c:pt>
                <c:pt idx="1951">
                  <c:v>0.178086900473405</c:v>
                </c:pt>
                <c:pt idx="1952">
                  <c:v>0.27138388320776602</c:v>
                </c:pt>
                <c:pt idx="1953">
                  <c:v>0.29671108884935599</c:v>
                </c:pt>
                <c:pt idx="1954">
                  <c:v>0.247725161626661</c:v>
                </c:pt>
                <c:pt idx="1955">
                  <c:v>0.13669493089923601</c:v>
                </c:pt>
                <c:pt idx="1956">
                  <c:v>-8.5713932656898608E-3</c:v>
                </c:pt>
                <c:pt idx="1957">
                  <c:v>-0.15169095881416</c:v>
                </c:pt>
                <c:pt idx="1958">
                  <c:v>-0.256818582705234</c:v>
                </c:pt>
                <c:pt idx="1959">
                  <c:v>-0.29762439937095903</c:v>
                </c:pt>
                <c:pt idx="1960">
                  <c:v>-0.26388833888649799</c:v>
                </c:pt>
                <c:pt idx="1961">
                  <c:v>-0.16405980688350699</c:v>
                </c:pt>
                <c:pt idx="1962">
                  <c:v>-2.3141478493389399E-2</c:v>
                </c:pt>
                <c:pt idx="1963">
                  <c:v>0.123572776744708</c:v>
                </c:pt>
                <c:pt idx="1964">
                  <c:v>0.239337463457241</c:v>
                </c:pt>
                <c:pt idx="1965">
                  <c:v>0.29515859770507602</c:v>
                </c:pt>
                <c:pt idx="1966">
                  <c:v>0.277055430126668</c:v>
                </c:pt>
                <c:pt idx="1967">
                  <c:v>0.18956201134592601</c:v>
                </c:pt>
                <c:pt idx="1968">
                  <c:v>5.4591610866253401E-2</c:v>
                </c:pt>
                <c:pt idx="1969">
                  <c:v>-9.4051597216639901E-2</c:v>
                </c:pt>
                <c:pt idx="1970">
                  <c:v>-0.21913899932287501</c:v>
                </c:pt>
                <c:pt idx="1971">
                  <c:v>-0.289341679609039</c:v>
                </c:pt>
                <c:pt idx="1972">
                  <c:v>-0.28707694129165201</c:v>
                </c:pt>
                <c:pt idx="1973">
                  <c:v>-0.21291200213172001</c:v>
                </c:pt>
                <c:pt idx="1974">
                  <c:v>-8.5421931227727996E-2</c:v>
                </c:pt>
                <c:pt idx="1975">
                  <c:v>6.3462592271438301E-2</c:v>
                </c:pt>
                <c:pt idx="1976">
                  <c:v>0.19645251584288201</c:v>
                </c:pt>
                <c:pt idx="1977">
                  <c:v>0.28023968811854499</c:v>
                </c:pt>
                <c:pt idx="1978">
                  <c:v>0.29383909202410802</c:v>
                </c:pt>
                <c:pt idx="1979">
                  <c:v>0.23384467248684301</c:v>
                </c:pt>
                <c:pt idx="1980">
                  <c:v>0.115282404058219</c:v>
                </c:pt>
                <c:pt idx="1981">
                  <c:v>-3.2153057626900197E-2</c:v>
                </c:pt>
                <c:pt idx="1982">
                  <c:v>-0.17153558656627399</c:v>
                </c:pt>
                <c:pt idx="1983">
                  <c:v>-0.26795596372060099</c:v>
                </c:pt>
                <c:pt idx="1984">
                  <c:v>-0.29726510748298601</c:v>
                </c:pt>
                <c:pt idx="1985">
                  <c:v>-0.25212236097741098</c:v>
                </c:pt>
                <c:pt idx="1986">
                  <c:v>-0.14383400511146599</c:v>
                </c:pt>
                <c:pt idx="1987">
                  <c:v>4.7846961603326501E-4</c:v>
                </c:pt>
                <c:pt idx="1988">
                  <c:v>0.144671108659987</c:v>
                </c:pt>
                <c:pt idx="1989">
                  <c:v>0.252629971065646</c:v>
                </c:pt>
                <c:pt idx="1990">
                  <c:v>0.29731609001535197</c:v>
                </c:pt>
                <c:pt idx="1991">
                  <c:v>0.26753754980559402</c:v>
                </c:pt>
                <c:pt idx="1992">
                  <c:v>0.17075257056456</c:v>
                </c:pt>
                <c:pt idx="1993">
                  <c:v>3.1201550753586101E-2</c:v>
                </c:pt>
                <c:pt idx="1994">
                  <c:v>-0.116164091003991</c:v>
                </c:pt>
                <c:pt idx="1995">
                  <c:v>-0.23443571553991599</c:v>
                </c:pt>
                <c:pt idx="1996">
                  <c:v>-0.29399146078527399</c:v>
                </c:pt>
                <c:pt idx="1997">
                  <c:v>-0.27991522088634502</c:v>
                </c:pt>
                <c:pt idx="1998">
                  <c:v>-0.195732477448467</c:v>
                </c:pt>
                <c:pt idx="1999">
                  <c:v>-6.2527320797483799E-2</c:v>
                </c:pt>
                <c:pt idx="2000">
                  <c:v>8.6338191238566606E-2</c:v>
                </c:pt>
                <c:pt idx="2001">
                  <c:v>0.213579767675664</c:v>
                </c:pt>
                <c:pt idx="2002">
                  <c:v>0.28732896634570398</c:v>
                </c:pt>
                <c:pt idx="2003">
                  <c:v>0.28911484293496198</c:v>
                </c:pt>
                <c:pt idx="2004">
                  <c:v>0.218490113572883</c:v>
                </c:pt>
                <c:pt idx="2005">
                  <c:v>9.3143179852214403E-2</c:v>
                </c:pt>
                <c:pt idx="2006">
                  <c:v>-5.5532041080779797E-2</c:v>
                </c:pt>
                <c:pt idx="2007">
                  <c:v>-0.19029891782932001</c:v>
                </c:pt>
                <c:pt idx="2008">
                  <c:v>-0.27740425007872799</c:v>
                </c:pt>
                <c:pt idx="2009">
                  <c:v>-0.29503196700488599</c:v>
                </c:pt>
                <c:pt idx="2010">
                  <c:v>-0.23876709754922401</c:v>
                </c:pt>
                <c:pt idx="2011">
                  <c:v>-0.122701527308819</c:v>
                </c:pt>
                <c:pt idx="2012">
                  <c:v>2.4095401631091501E-2</c:v>
                </c:pt>
                <c:pt idx="2013">
                  <c:v>0.16485748775547601</c:v>
                </c:pt>
                <c:pt idx="2014">
                  <c:v>0.26432999336989599</c:v>
                </c:pt>
                <c:pt idx="2015">
                  <c:v>0.29759941236059401</c:v>
                </c:pt>
                <c:pt idx="2016">
                  <c:v>0.256333212352859</c:v>
                </c:pt>
                <c:pt idx="2017">
                  <c:v>0.150866769135548</c:v>
                </c:pt>
                <c:pt idx="2018">
                  <c:v>7.6148076787496202E-3</c:v>
                </c:pt>
                <c:pt idx="2019">
                  <c:v>-0.13754432960002899</c:v>
                </c:pt>
                <c:pt idx="2020">
                  <c:v>-0.24825463626740599</c:v>
                </c:pt>
                <c:pt idx="2021">
                  <c:v>-0.29678802922165598</c:v>
                </c:pt>
                <c:pt idx="2022">
                  <c:v>-0.27098901911807499</c:v>
                </c:pt>
                <c:pt idx="2023">
                  <c:v>-0.17731912808254499</c:v>
                </c:pt>
                <c:pt idx="2024">
                  <c:v>-3.9238561410731697E-2</c:v>
                </c:pt>
                <c:pt idx="2025">
                  <c:v>0.10866954638476201</c:v>
                </c:pt>
                <c:pt idx="2026">
                  <c:v>0.229360692151269</c:v>
                </c:pt>
                <c:pt idx="2027">
                  <c:v>0.29260702971805602</c:v>
                </c:pt>
                <c:pt idx="2028">
                  <c:v>0.28256812148972599</c:v>
                </c:pt>
                <c:pt idx="2029">
                  <c:v>0.20175827430893001</c:v>
                </c:pt>
                <c:pt idx="2030">
                  <c:v>7.0416815709996902E-2</c:v>
                </c:pt>
                <c:pt idx="2031">
                  <c:v>-7.8560971217716005E-2</c:v>
                </c:pt>
                <c:pt idx="2032">
                  <c:v>-0.207862675547068</c:v>
                </c:pt>
                <c:pt idx="2033">
                  <c:v>-0.28510388329923497</c:v>
                </c:pt>
                <c:pt idx="2034">
                  <c:v>-0.29093905482302002</c:v>
                </c:pt>
                <c:pt idx="2035">
                  <c:v>-0.22390673521151599</c:v>
                </c:pt>
                <c:pt idx="2036">
                  <c:v>-0.100795584749745</c:v>
                </c:pt>
                <c:pt idx="2037">
                  <c:v>4.7560445203011503E-2</c:v>
                </c:pt>
                <c:pt idx="2038">
                  <c:v>0.18400466661109199</c:v>
                </c:pt>
                <c:pt idx="2039">
                  <c:v>0.27436377778434401</c:v>
                </c:pt>
                <c:pt idx="2040">
                  <c:v>0.296006778782197</c:v>
                </c:pt>
                <c:pt idx="2041">
                  <c:v>0.243513045741308</c:v>
                </c:pt>
                <c:pt idx="2042">
                  <c:v>0.130029959749244</c:v>
                </c:pt>
                <c:pt idx="2043">
                  <c:v>-1.6019936309324499E-2</c:v>
                </c:pt>
                <c:pt idx="2044">
                  <c:v>-0.15805753993875299</c:v>
                </c:pt>
                <c:pt idx="2045">
                  <c:v>-0.260508652172729</c:v>
                </c:pt>
                <c:pt idx="2046">
                  <c:v>-0.29771375639169401</c:v>
                </c:pt>
                <c:pt idx="2047">
                  <c:v>-0.26035460344029798</c:v>
                </c:pt>
                <c:pt idx="2048">
                  <c:v>-0.157788024934576</c:v>
                </c:pt>
                <c:pt idx="2049">
                  <c:v>-1.5702456738148199E-2</c:v>
                </c:pt>
                <c:pt idx="2050">
                  <c:v>0.13031588915931899</c:v>
                </c:pt>
                <c:pt idx="2051">
                  <c:v>0.24369581219575001</c:v>
                </c:pt>
                <c:pt idx="2052">
                  <c:v>0.29604060728869103</c:v>
                </c:pt>
                <c:pt idx="2053">
                  <c:v>0.274240195783582</c:v>
                </c:pt>
                <c:pt idx="2054">
                  <c:v>0.183754625981811</c:v>
                </c:pt>
                <c:pt idx="2055">
                  <c:v>4.72465701719555E-2</c:v>
                </c:pt>
                <c:pt idx="2056">
                  <c:v>-0.10109468223390899</c:v>
                </c:pt>
                <c:pt idx="2057">
                  <c:v>-0.22411614432841401</c:v>
                </c:pt>
                <c:pt idx="2058">
                  <c:v>-0.29100632776024399</c:v>
                </c:pt>
                <c:pt idx="2059">
                  <c:v>-0.28501217113232602</c:v>
                </c:pt>
                <c:pt idx="2060">
                  <c:v>-0.20763494815717001</c:v>
                </c:pt>
                <c:pt idx="2061">
                  <c:v>-7.8254264342347196E-2</c:v>
                </c:pt>
                <c:pt idx="2062">
                  <c:v>7.0725685431229299E-2</c:v>
                </c:pt>
                <c:pt idx="2063">
                  <c:v>0.201991948538255</c:v>
                </c:pt>
                <c:pt idx="2064">
                  <c:v>0.28266807506679897</c:v>
                </c:pt>
                <c:pt idx="2065">
                  <c:v>0.29254822864943197</c:v>
                </c:pt>
                <c:pt idx="2066">
                  <c:v>0.22915786352936099</c:v>
                </c:pt>
                <c:pt idx="2067">
                  <c:v>0.10837348989618401</c:v>
                </c:pt>
                <c:pt idx="2068">
                  <c:v>-3.95536965818147E-2</c:v>
                </c:pt>
                <c:pt idx="2069">
                  <c:v>-0.17757441437757801</c:v>
                </c:pt>
                <c:pt idx="2070">
                  <c:v>-0.271120518500786</c:v>
                </c:pt>
                <c:pt idx="2071">
                  <c:v>-0.29676280685588202</c:v>
                </c:pt>
                <c:pt idx="2072">
                  <c:v>-0.248079009251123</c:v>
                </c:pt>
                <c:pt idx="2073">
                  <c:v>-0.13726228480897601</c:v>
                </c:pt>
                <c:pt idx="2074">
                  <c:v>7.9326303769741303E-3</c:v>
                </c:pt>
                <c:pt idx="2075">
                  <c:v>0.15114076907454499</c:v>
                </c:pt>
                <c:pt idx="2076">
                  <c:v>0.25649476454813502</c:v>
                </c:pt>
                <c:pt idx="2077">
                  <c:v>0.29760805506264498</c:v>
                </c:pt>
                <c:pt idx="2078">
                  <c:v>0.26418356196037701</c:v>
                </c:pt>
                <c:pt idx="2079">
                  <c:v>0.164592656889297</c:v>
                </c:pt>
                <c:pt idx="2080">
                  <c:v>2.37784998415774E-2</c:v>
                </c:pt>
                <c:pt idx="2081">
                  <c:v>-0.12299113000256801</c:v>
                </c:pt>
                <c:pt idx="2082">
                  <c:v>-0.238956868355993</c:v>
                </c:pt>
                <c:pt idx="2083">
                  <c:v>-0.29507437664886899</c:v>
                </c:pt>
                <c:pt idx="2084">
                  <c:v>-0.27728867680149699</c:v>
                </c:pt>
                <c:pt idx="2085">
                  <c:v>-0.19005430767512299</c:v>
                </c:pt>
                <c:pt idx="2086">
                  <c:v>-5.5219658180186898E-2</c:v>
                </c:pt>
                <c:pt idx="2087">
                  <c:v>9.3445097263867502E-2</c:v>
                </c:pt>
                <c:pt idx="2088">
                  <c:v>0.21870594840688801</c:v>
                </c:pt>
                <c:pt idx="2089">
                  <c:v>0.28919053801819999</c:v>
                </c:pt>
                <c:pt idx="2090">
                  <c:v>0.28724556337500001</c:v>
                </c:pt>
                <c:pt idx="2091">
                  <c:v>0.21335815544242601</c:v>
                </c:pt>
                <c:pt idx="2092">
                  <c:v>8.6033873901390195E-2</c:v>
                </c:pt>
                <c:pt idx="2093">
                  <c:v>-6.2838125073653994E-2</c:v>
                </c:pt>
                <c:pt idx="2094">
                  <c:v>-0.19597192580457501</c:v>
                </c:pt>
                <c:pt idx="2095">
                  <c:v>-0.28002334199617301</c:v>
                </c:pt>
                <c:pt idx="2096">
                  <c:v>-0.29394117504613199</c:v>
                </c:pt>
                <c:pt idx="2097">
                  <c:v>-0.23423961732712201</c:v>
                </c:pt>
                <c:pt idx="2098">
                  <c:v>-0.115871294331443</c:v>
                </c:pt>
                <c:pt idx="2099">
                  <c:v>3.1517713142868498E-2</c:v>
                </c:pt>
                <c:pt idx="2100">
                  <c:v>0.171012913838852</c:v>
                </c:pt>
                <c:pt idx="2101">
                  <c:v>0.26767686937679802</c:v>
                </c:pt>
                <c:pt idx="2102">
                  <c:v>0.29729949243258202</c:v>
                </c:pt>
                <c:pt idx="2103">
                  <c:v>0.25246161329647199</c:v>
                </c:pt>
                <c:pt idx="2104">
                  <c:v>0.14439315695211399</c:v>
                </c:pt>
                <c:pt idx="2105">
                  <c:v>1.60538698985738E-4</c:v>
                </c:pt>
                <c:pt idx="2106">
                  <c:v>-0.144112287467214</c:v>
                </c:pt>
                <c:pt idx="2107">
                  <c:v>-0.25229129722952298</c:v>
                </c:pt>
                <c:pt idx="2108">
                  <c:v>-0.29728238649911698</c:v>
                </c:pt>
                <c:pt idx="2109">
                  <c:v>-0.26781725786396998</c:v>
                </c:pt>
                <c:pt idx="2110">
                  <c:v>-0.17127563557914199</c:v>
                </c:pt>
                <c:pt idx="2111">
                  <c:v>-3.1836967846613898E-2</c:v>
                </c:pt>
                <c:pt idx="2112">
                  <c:v>0.115575465985308</c:v>
                </c:pt>
                <c:pt idx="2113">
                  <c:v>0.23404130738307199</c:v>
                </c:pt>
                <c:pt idx="2114">
                  <c:v>0.29389005145988101</c:v>
                </c:pt>
                <c:pt idx="2115">
                  <c:v>0.28013220898704499</c:v>
                </c:pt>
                <c:pt idx="2116">
                  <c:v>0.196213516959343</c:v>
                </c:pt>
                <c:pt idx="2117">
                  <c:v>6.3151932388885501E-2</c:v>
                </c:pt>
                <c:pt idx="2118">
                  <c:v>-8.5726445414515504E-2</c:v>
                </c:pt>
                <c:pt idx="2119">
                  <c:v>-0.213134103155593</c:v>
                </c:pt>
                <c:pt idx="2120">
                  <c:v>-0.28716100257336602</c:v>
                </c:pt>
                <c:pt idx="2121">
                  <c:v>-0.28926664747911102</c:v>
                </c:pt>
                <c:pt idx="2122">
                  <c:v>-0.21892366604371</c:v>
                </c:pt>
                <c:pt idx="2123">
                  <c:v>-9.3749894343836807E-2</c:v>
                </c:pt>
                <c:pt idx="2124">
                  <c:v>5.4904119976572997E-2</c:v>
                </c:pt>
                <c:pt idx="2125">
                  <c:v>0.18980705684841701</c:v>
                </c:pt>
                <c:pt idx="2126">
                  <c:v>0.27717163885507901</c:v>
                </c:pt>
                <c:pt idx="2127">
                  <c:v>0.29511686446247098</c:v>
                </c:pt>
                <c:pt idx="2128">
                  <c:v>0.23914824059312301</c:v>
                </c:pt>
                <c:pt idx="2129">
                  <c:v>0.12328345629925</c:v>
                </c:pt>
                <c:pt idx="2130">
                  <c:v>-2.34584344198089E-2</c:v>
                </c:pt>
                <c:pt idx="2131">
                  <c:v>-0.16432501471286501</c:v>
                </c:pt>
                <c:pt idx="2132">
                  <c:v>-0.26403537567270102</c:v>
                </c:pt>
                <c:pt idx="2133">
                  <c:v>-0.29761643883875299</c:v>
                </c:pt>
                <c:pt idx="2134">
                  <c:v>-0.25665761861929298</c:v>
                </c:pt>
                <c:pt idx="2135">
                  <c:v>-0.15141730562835801</c:v>
                </c:pt>
                <c:pt idx="2136">
                  <c:v>-8.2535891180308095E-3</c:v>
                </c:pt>
                <c:pt idx="2137">
                  <c:v>0.13697728998845601</c:v>
                </c:pt>
                <c:pt idx="2138">
                  <c:v>0.24790135707191899</c:v>
                </c:pt>
                <c:pt idx="2139">
                  <c:v>0.29673699140835003</c:v>
                </c:pt>
                <c:pt idx="2140">
                  <c:v>0.27125300542390801</c:v>
                </c:pt>
                <c:pt idx="2141">
                  <c:v>0.177832021499568</c:v>
                </c:pt>
                <c:pt idx="2142">
                  <c:v>3.9871904600891898E-2</c:v>
                </c:pt>
                <c:pt idx="2143">
                  <c:v>-0.108074378152416</c:v>
                </c:pt>
                <c:pt idx="2144">
                  <c:v>-0.22895276245268401</c:v>
                </c:pt>
                <c:pt idx="2145">
                  <c:v>-0.29248850707685398</c:v>
                </c:pt>
                <c:pt idx="2146">
                  <c:v>-0.28276869063665799</c:v>
                </c:pt>
                <c:pt idx="2147">
                  <c:v>-0.20222770145690599</c:v>
                </c:pt>
                <c:pt idx="2148">
                  <c:v>-7.1037529917691605E-2</c:v>
                </c:pt>
                <c:pt idx="2149">
                  <c:v>7.7944431674251094E-2</c:v>
                </c:pt>
                <c:pt idx="2150">
                  <c:v>0.20740472682122801</c:v>
                </c:pt>
                <c:pt idx="2151">
                  <c:v>0.28491922149031301</c:v>
                </c:pt>
                <c:pt idx="2152">
                  <c:v>0.29107392962661999</c:v>
                </c:pt>
                <c:pt idx="2153">
                  <c:v>0.22432736639637399</c:v>
                </c:pt>
                <c:pt idx="2154">
                  <c:v>0.101396622626206</c:v>
                </c:pt>
                <c:pt idx="2155">
                  <c:v>-4.6929534299674502E-2</c:v>
                </c:pt>
                <c:pt idx="2156">
                  <c:v>-0.183501898230507</c:v>
                </c:pt>
                <c:pt idx="2157">
                  <c:v>-0.27411507338637697</c:v>
                </c:pt>
                <c:pt idx="2158">
                  <c:v>-0.29607442792617</c:v>
                </c:pt>
                <c:pt idx="2159">
                  <c:v>-0.24388010527944601</c:v>
                </c:pt>
                <c:pt idx="2160">
                  <c:v>-0.13060449734315099</c:v>
                </c:pt>
                <c:pt idx="2161">
                  <c:v>1.53818171642172E-2</c:v>
                </c:pt>
                <c:pt idx="2162">
                  <c:v>0.15751566014094101</c:v>
                </c:pt>
                <c:pt idx="2163">
                  <c:v>0.26019872887915202</c:v>
                </c:pt>
                <c:pt idx="2164">
                  <c:v>0.29771341181385302</c:v>
                </c:pt>
                <c:pt idx="2165">
                  <c:v>0.26066392387984999</c:v>
                </c:pt>
                <c:pt idx="2166">
                  <c:v>0.158329539168553</c:v>
                </c:pt>
                <c:pt idx="2167">
                  <c:v>1.6340539167338099E-2</c:v>
                </c:pt>
                <c:pt idx="2168">
                  <c:v>-0.12974105023768201</c:v>
                </c:pt>
                <c:pt idx="2169">
                  <c:v>-0.243328188755631</c:v>
                </c:pt>
                <c:pt idx="2170">
                  <c:v>-0.29597227290123901</c:v>
                </c:pt>
                <c:pt idx="2171">
                  <c:v>-0.27448826522004999</c:v>
                </c:pt>
                <c:pt idx="2172">
                  <c:v>-0.18425696871292399</c:v>
                </c:pt>
                <c:pt idx="2173">
                  <c:v>-4.7877371344398102E-2</c:v>
                </c:pt>
                <c:pt idx="2174">
                  <c:v>0.10049341068698101</c:v>
                </c:pt>
                <c:pt idx="2175">
                  <c:v>0.223694994595946</c:v>
                </c:pt>
                <c:pt idx="2176">
                  <c:v>0.29087077940535699</c:v>
                </c:pt>
                <c:pt idx="2177">
                  <c:v>0.28519617308138201</c:v>
                </c:pt>
                <c:pt idx="2178">
                  <c:v>0.20809241598056299</c:v>
                </c:pt>
                <c:pt idx="2179">
                  <c:v>7.8870622385783101E-2</c:v>
                </c:pt>
                <c:pt idx="2180">
                  <c:v>-7.0104807863336199E-2</c:v>
                </c:pt>
                <c:pt idx="2181">
                  <c:v>-0.201522054084428</c:v>
                </c:pt>
                <c:pt idx="2182">
                  <c:v>-0.282466851708013</c:v>
                </c:pt>
                <c:pt idx="2183">
                  <c:v>-0.29266607402419398</c:v>
                </c:pt>
                <c:pt idx="2184">
                  <c:v>-0.22956526253250301</c:v>
                </c:pt>
                <c:pt idx="2185">
                  <c:v>-0.108968406920048</c:v>
                </c:pt>
                <c:pt idx="2186">
                  <c:v>3.8920262196452497E-2</c:v>
                </c:pt>
                <c:pt idx="2187">
                  <c:v>0.17706111020207299</c:v>
                </c:pt>
                <c:pt idx="2188">
                  <c:v>0.27085590475020199</c:v>
                </c:pt>
                <c:pt idx="2189">
                  <c:v>0.29681315768559602</c:v>
                </c:pt>
                <c:pt idx="2190">
                  <c:v>0.24843171398347999</c:v>
                </c:pt>
                <c:pt idx="2191">
                  <c:v>0.137829006355736</c:v>
                </c:pt>
                <c:pt idx="2192">
                  <c:v>-7.2938309428825301E-3</c:v>
                </c:pt>
                <c:pt idx="2193">
                  <c:v>-0.150589883034214</c:v>
                </c:pt>
                <c:pt idx="2194">
                  <c:v>-0.256169764727814</c:v>
                </c:pt>
                <c:pt idx="2195">
                  <c:v>-0.29759033968348603</c:v>
                </c:pt>
                <c:pt idx="2196">
                  <c:v>-0.26447756794898902</c:v>
                </c:pt>
                <c:pt idx="2197">
                  <c:v>-0.16512474862195101</c:v>
                </c:pt>
                <c:pt idx="2198">
                  <c:v>-2.4415411642972899E-2</c:v>
                </c:pt>
                <c:pt idx="2199">
                  <c:v>0.122408916644205</c:v>
                </c:pt>
                <c:pt idx="2200">
                  <c:v>0.23857517238805401</c:v>
                </c:pt>
                <c:pt idx="2201">
                  <c:v>0.294988796194393</c:v>
                </c:pt>
                <c:pt idx="2202">
                  <c:v>0.27752064601621101</c:v>
                </c:pt>
                <c:pt idx="2203">
                  <c:v>0.19054572843017001</c:v>
                </c:pt>
                <c:pt idx="2204">
                  <c:v>5.5847451098911503E-2</c:v>
                </c:pt>
                <c:pt idx="2205">
                  <c:v>-9.2838166812504203E-2</c:v>
                </c:pt>
                <c:pt idx="2206">
                  <c:v>-0.21827188991955301</c:v>
                </c:pt>
                <c:pt idx="2207">
                  <c:v>-0.28903806413575001</c:v>
                </c:pt>
                <c:pt idx="2208">
                  <c:v>-0.28741286212717398</c:v>
                </c:pt>
                <c:pt idx="2209">
                  <c:v>-0.213803325818895</c:v>
                </c:pt>
                <c:pt idx="2210">
                  <c:v>-8.6645420219732303E-2</c:v>
                </c:pt>
                <c:pt idx="2211">
                  <c:v>6.2213368382626498E-2</c:v>
                </c:pt>
                <c:pt idx="2212">
                  <c:v>0.195490432929838</c:v>
                </c:pt>
                <c:pt idx="2213">
                  <c:v>0.27980570581517</c:v>
                </c:pt>
                <c:pt idx="2214">
                  <c:v>0.29404190389051299</c:v>
                </c:pt>
                <c:pt idx="2215">
                  <c:v>0.23463348303293299</c:v>
                </c:pt>
                <c:pt idx="2216">
                  <c:v>0.116459650789301</c:v>
                </c:pt>
                <c:pt idx="2217">
                  <c:v>-3.0882223457734701E-2</c:v>
                </c:pt>
                <c:pt idx="2218">
                  <c:v>-0.17048945326037501</c:v>
                </c:pt>
                <c:pt idx="2219">
                  <c:v>-0.267396541854171</c:v>
                </c:pt>
                <c:pt idx="2220">
                  <c:v>-0.29733250773287301</c:v>
                </c:pt>
                <c:pt idx="2221">
                  <c:v>-0.25279970253291101</c:v>
                </c:pt>
                <c:pt idx="2222">
                  <c:v>-0.14495164357808199</c:v>
                </c:pt>
                <c:pt idx="2223">
                  <c:v>-7.9954627440827501E-4</c:v>
                </c:pt>
                <c:pt idx="2224">
                  <c:v>0.14355280235371601</c:v>
                </c:pt>
                <c:pt idx="2225">
                  <c:v>0.25195146109541899</c:v>
                </c:pt>
                <c:pt idx="2226">
                  <c:v>0.29724731341238297</c:v>
                </c:pt>
                <c:pt idx="2227">
                  <c:v>0.26809573209675602</c:v>
                </c:pt>
                <c:pt idx="2228">
                  <c:v>0.17179791153231899</c:v>
                </c:pt>
                <c:pt idx="2229">
                  <c:v>3.24722382677433E-2</c:v>
                </c:pt>
                <c:pt idx="2230">
                  <c:v>-0.11498630851413</c:v>
                </c:pt>
                <c:pt idx="2231">
                  <c:v>-0.23364582100536899</c:v>
                </c:pt>
                <c:pt idx="2232">
                  <c:v>-0.29378728819236799</c:v>
                </c:pt>
                <c:pt idx="2233">
                  <c:v>-0.28034790652756802</c:v>
                </c:pt>
                <c:pt idx="2234">
                  <c:v>-0.19669365252078799</c:v>
                </c:pt>
                <c:pt idx="2235">
                  <c:v>-6.3776253041343101E-2</c:v>
                </c:pt>
                <c:pt idx="2236">
                  <c:v>8.5114304651457001E-2</c:v>
                </c:pt>
                <c:pt idx="2237">
                  <c:v>0.21268745673348699</c:v>
                </c:pt>
                <c:pt idx="2238">
                  <c:v>0.28699171585942301</c:v>
                </c:pt>
                <c:pt idx="2239">
                  <c:v>0.289417119381016</c:v>
                </c:pt>
                <c:pt idx="2240">
                  <c:v>0.21935620994017099</c:v>
                </c:pt>
                <c:pt idx="2241">
                  <c:v>9.4356176932677505E-2</c:v>
                </c:pt>
                <c:pt idx="2242">
                  <c:v>-5.4275945930831702E-2</c:v>
                </c:pt>
                <c:pt idx="2243">
                  <c:v>-0.18931432143243901</c:v>
                </c:pt>
                <c:pt idx="2244">
                  <c:v>-0.27693775071050603</c:v>
                </c:pt>
                <c:pt idx="2245">
                  <c:v>-0.295200402326047</c:v>
                </c:pt>
                <c:pt idx="2246">
                  <c:v>-0.239528281888685</c:v>
                </c:pt>
                <c:pt idx="2247">
                  <c:v>-0.123864817326718</c:v>
                </c:pt>
                <c:pt idx="2248">
                  <c:v>2.2821359136264902E-2</c:v>
                </c:pt>
                <c:pt idx="2249">
                  <c:v>0.16379178463013699</c:v>
                </c:pt>
                <c:pt idx="2250">
                  <c:v>0.263739541572928</c:v>
                </c:pt>
                <c:pt idx="2251">
                  <c:v>0.29763209420744502</c:v>
                </c:pt>
                <c:pt idx="2252">
                  <c:v>0.25698084247224101</c:v>
                </c:pt>
                <c:pt idx="2253">
                  <c:v>0.15196714454645599</c:v>
                </c:pt>
                <c:pt idx="2254">
                  <c:v>8.8923325332893408E-3</c:v>
                </c:pt>
                <c:pt idx="2255">
                  <c:v>-0.13640961932686599</c:v>
                </c:pt>
                <c:pt idx="2256">
                  <c:v>-0.24754693580276599</c:v>
                </c:pt>
                <c:pt idx="2257">
                  <c:v>-0.29668458653716201</c:v>
                </c:pt>
                <c:pt idx="2258">
                  <c:v>-0.271515742075771</c:v>
                </c:pt>
                <c:pt idx="2259">
                  <c:v>-0.17834409565012399</c:v>
                </c:pt>
                <c:pt idx="2260">
                  <c:v>-4.0505064102455697E-2</c:v>
                </c:pt>
                <c:pt idx="2261">
                  <c:v>0.107478712024847</c:v>
                </c:pt>
                <c:pt idx="2262">
                  <c:v>0.228543777976004</c:v>
                </c:pt>
                <c:pt idx="2263">
                  <c:v>0.29236863695040299</c:v>
                </c:pt>
                <c:pt idx="2264">
                  <c:v>0.282967957077226</c:v>
                </c:pt>
                <c:pt idx="2265">
                  <c:v>0.20269619694829399</c:v>
                </c:pt>
                <c:pt idx="2266">
                  <c:v>7.1657916857745294E-2</c:v>
                </c:pt>
                <c:pt idx="2267">
                  <c:v>-7.7327533043268698E-2</c:v>
                </c:pt>
                <c:pt idx="2268">
                  <c:v>-0.20694582258840699</c:v>
                </c:pt>
                <c:pt idx="2269">
                  <c:v>-0.2847332470676</c:v>
                </c:pt>
                <c:pt idx="2270">
                  <c:v>-0.29120746346188398</c:v>
                </c:pt>
                <c:pt idx="2271">
                  <c:v>-0.224746964112189</c:v>
                </c:pt>
                <c:pt idx="2272">
                  <c:v>-0.101997193371652</c:v>
                </c:pt>
                <c:pt idx="2273">
                  <c:v>4.62984071934655E-2</c:v>
                </c:pt>
                <c:pt idx="2274">
                  <c:v>0.18299828446251301</c:v>
                </c:pt>
                <c:pt idx="2275">
                  <c:v>0.27386510614898602</c:v>
                </c:pt>
                <c:pt idx="2276">
                  <c:v>0.29614071306466899</c:v>
                </c:pt>
                <c:pt idx="2277">
                  <c:v>0.24424604126969701</c:v>
                </c:pt>
                <c:pt idx="2278">
                  <c:v>0.131178433246292</c:v>
                </c:pt>
                <c:pt idx="2279">
                  <c:v>-1.47436271555674E-2</c:v>
                </c:pt>
                <c:pt idx="2280">
                  <c:v>-0.15697305467349201</c:v>
                </c:pt>
                <c:pt idx="2281">
                  <c:v>-0.25988760685830598</c:v>
                </c:pt>
                <c:pt idx="2282">
                  <c:v>-0.297711695679792</c:v>
                </c:pt>
                <c:pt idx="2283">
                  <c:v>-0.26097204344899699</c:v>
                </c:pt>
                <c:pt idx="2284">
                  <c:v>-0.158870323983378</c:v>
                </c:pt>
                <c:pt idx="2285">
                  <c:v>-1.6978546316183899E-2</c:v>
                </c:pt>
                <c:pt idx="2286">
                  <c:v>0.12916561360315301</c:v>
                </c:pt>
                <c:pt idx="2287">
                  <c:v>0.24295944431028699</c:v>
                </c:pt>
                <c:pt idx="2288">
                  <c:v>0.29590257497894001</c:v>
                </c:pt>
                <c:pt idx="2289">
                  <c:v>0.27473507009781001</c:v>
                </c:pt>
                <c:pt idx="2290">
                  <c:v>0.18475846257804299</c:v>
                </c:pt>
                <c:pt idx="2291">
                  <c:v>4.8507951947313999E-2</c:v>
                </c:pt>
                <c:pt idx="2292">
                  <c:v>-9.9891676170106899E-2</c:v>
                </c:pt>
                <c:pt idx="2293">
                  <c:v>-0.223272814307754</c:v>
                </c:pt>
                <c:pt idx="2294">
                  <c:v>-0.29073389101804198</c:v>
                </c:pt>
                <c:pt idx="2295">
                  <c:v>-0.28537886114074001</c:v>
                </c:pt>
                <c:pt idx="2296">
                  <c:v>-0.20854892512881401</c:v>
                </c:pt>
                <c:pt idx="2297">
                  <c:v>-7.9486617074770602E-2</c:v>
                </c:pt>
                <c:pt idx="2298">
                  <c:v>6.9483607324823005E-2</c:v>
                </c:pt>
                <c:pt idx="2299">
                  <c:v>0.20105123122490801</c:v>
                </c:pt>
                <c:pt idx="2300">
                  <c:v>0.28226432703342502</c:v>
                </c:pt>
                <c:pt idx="2301">
                  <c:v>0.29278257109566203</c:v>
                </c:pt>
                <c:pt idx="2302">
                  <c:v>0.229971603935781</c:v>
                </c:pt>
                <c:pt idx="2303">
                  <c:v>0.109562821929927</c:v>
                </c:pt>
                <c:pt idx="2304">
                  <c:v>-3.82866485066801E-2</c:v>
                </c:pt>
                <c:pt idx="2305">
                  <c:v>-0.17654699031166499</c:v>
                </c:pt>
                <c:pt idx="2306">
                  <c:v>-0.27059004317507801</c:v>
                </c:pt>
                <c:pt idx="2307">
                  <c:v>-0.29686214110653297</c:v>
                </c:pt>
                <c:pt idx="2308">
                  <c:v>-0.248783274198833</c:v>
                </c:pt>
                <c:pt idx="2309">
                  <c:v>-0.13839509292864699</c:v>
                </c:pt>
                <c:pt idx="2310">
                  <c:v>6.6549979063435802E-3</c:v>
                </c:pt>
                <c:pt idx="2311">
                  <c:v>0.150038303231081</c:v>
                </c:pt>
                <c:pt idx="2312">
                  <c:v>0.25584358474153501</c:v>
                </c:pt>
                <c:pt idx="2313">
                  <c:v>0.29757125331509798</c:v>
                </c:pt>
                <c:pt idx="2314">
                  <c:v>0.26477035549785799</c:v>
                </c:pt>
                <c:pt idx="2315">
                  <c:v>0.16565607963014001</c:v>
                </c:pt>
                <c:pt idx="2316">
                  <c:v>2.5052210963343601E-2</c:v>
                </c:pt>
                <c:pt idx="2317">
                  <c:v>-0.121826139351856</c:v>
                </c:pt>
                <c:pt idx="2318">
                  <c:v>-0.238192377311883</c:v>
                </c:pt>
                <c:pt idx="2319">
                  <c:v>-0.29490185673591601</c:v>
                </c:pt>
                <c:pt idx="2320">
                  <c:v>-0.27775133670213698</c:v>
                </c:pt>
                <c:pt idx="2321">
                  <c:v>-0.19103627134710699</c:v>
                </c:pt>
                <c:pt idx="2322">
                  <c:v>-5.64749867302052E-2</c:v>
                </c:pt>
                <c:pt idx="2323">
                  <c:v>9.2230808658659194E-2</c:v>
                </c:pt>
                <c:pt idx="2324">
                  <c:v>0.21783682586056399</c:v>
                </c:pt>
                <c:pt idx="2325">
                  <c:v>0.28888425866413198</c:v>
                </c:pt>
                <c:pt idx="2326">
                  <c:v>0.28757883677743401</c:v>
                </c:pt>
                <c:pt idx="2327">
                  <c:v>0.21424751121024199</c:v>
                </c:pt>
                <c:pt idx="2328">
                  <c:v>8.7256567365378998E-2</c:v>
                </c:pt>
                <c:pt idx="2329">
                  <c:v>-6.1588325076589602E-2</c:v>
                </c:pt>
                <c:pt idx="2330">
                  <c:v>-0.19500803943689499</c:v>
                </c:pt>
                <c:pt idx="2331">
                  <c:v>-0.27958678057818098</c:v>
                </c:pt>
                <c:pt idx="2332">
                  <c:v>-0.29414127809319401</c:v>
                </c:pt>
                <c:pt idx="2333">
                  <c:v>-0.235026267789752</c:v>
                </c:pt>
                <c:pt idx="2334">
                  <c:v>-0.117047470721251</c:v>
                </c:pt>
                <c:pt idx="2335">
                  <c:v>3.0246591499179899E-2</c:v>
                </c:pt>
                <c:pt idx="2336">
                  <c:v>0.16996520724240999</c:v>
                </c:pt>
                <c:pt idx="2337">
                  <c:v>0.26711498244418103</c:v>
                </c:pt>
                <c:pt idx="2338">
                  <c:v>0.29736415323175802</c:v>
                </c:pt>
                <c:pt idx="2339">
                  <c:v>0.25313662712916102</c:v>
                </c:pt>
                <c:pt idx="2340">
                  <c:v>0.145509462416437</c:v>
                </c:pt>
                <c:pt idx="2341">
                  <c:v>1.4385501663463E-3</c:v>
                </c:pt>
                <c:pt idx="2342">
                  <c:v>-0.14299265589702301</c:v>
                </c:pt>
                <c:pt idx="2343">
                  <c:v>-0.25161046422894701</c:v>
                </c:pt>
                <c:pt idx="2344">
                  <c:v>-0.29721087091673098</c:v>
                </c:pt>
                <c:pt idx="2345">
                  <c:v>-0.26837297122103199</c:v>
                </c:pt>
                <c:pt idx="2346">
                  <c:v>-0.17231939601798199</c:v>
                </c:pt>
                <c:pt idx="2347">
                  <c:v>-3.3107359090303899E-2</c:v>
                </c:pt>
                <c:pt idx="2348">
                  <c:v>0.114396621304686</c:v>
                </c:pt>
                <c:pt idx="2349">
                  <c:v>0.23324925822879999</c:v>
                </c:pt>
                <c:pt idx="2350">
                  <c:v>0.29368317145616302</c:v>
                </c:pt>
                <c:pt idx="2351">
                  <c:v>0.28056231251420299</c:v>
                </c:pt>
                <c:pt idx="2352">
                  <c:v>0.19717288192083199</c:v>
                </c:pt>
                <c:pt idx="2353">
                  <c:v>6.44002798786317E-2</c:v>
                </c:pt>
                <c:pt idx="2354">
                  <c:v>-8.45017717695042E-2</c:v>
                </c:pt>
                <c:pt idx="2355">
                  <c:v>-0.21223983046703301</c:v>
                </c:pt>
                <c:pt idx="2356">
                  <c:v>-0.286821106983773</c:v>
                </c:pt>
                <c:pt idx="2357">
                  <c:v>-0.289566257947457</c:v>
                </c:pt>
                <c:pt idx="2358">
                  <c:v>-0.21978774326955</c:v>
                </c:pt>
                <c:pt idx="2359">
                  <c:v>-9.4962024825612307E-2</c:v>
                </c:pt>
                <c:pt idx="2360">
                  <c:v>5.3647521837533602E-2</c:v>
                </c:pt>
                <c:pt idx="2361">
                  <c:v>0.188820713851405</c:v>
                </c:pt>
                <c:pt idx="2362">
                  <c:v>0.27670258672252401</c:v>
                </c:pt>
                <c:pt idx="2363">
                  <c:v>0.29528258021075898</c:v>
                </c:pt>
                <c:pt idx="2364">
                  <c:v>0.23990721968507001</c:v>
                </c:pt>
                <c:pt idx="2365">
                  <c:v>0.12444560771291301</c:v>
                </c:pt>
                <c:pt idx="2366">
                  <c:v>-2.21841787154455E-2</c:v>
                </c:pt>
                <c:pt idx="2367">
                  <c:v>-0.163257799963867</c:v>
                </c:pt>
                <c:pt idx="2368">
                  <c:v>-0.26344249243347501</c:v>
                </c:pt>
                <c:pt idx="2369">
                  <c:v>-0.297646378394545</c:v>
                </c:pt>
                <c:pt idx="2370">
                  <c:v>-0.257302882422622</c:v>
                </c:pt>
                <c:pt idx="2371">
                  <c:v>-0.15251628335675399</c:v>
                </c:pt>
                <c:pt idx="2372">
                  <c:v>-9.5310349818547302E-3</c:v>
                </c:pt>
                <c:pt idx="2373">
                  <c:v>0.135841320230498</c:v>
                </c:pt>
                <c:pt idx="2374">
                  <c:v>0.24719137409275199</c:v>
                </c:pt>
                <c:pt idx="2375">
                  <c:v>0.29663081484952097</c:v>
                </c:pt>
                <c:pt idx="2376">
                  <c:v>0.27177722786324698</c:v>
                </c:pt>
                <c:pt idx="2377">
                  <c:v>0.17885534817510401</c:v>
                </c:pt>
                <c:pt idx="2378">
                  <c:v>4.1138036998477699E-2</c:v>
                </c:pt>
                <c:pt idx="2379">
                  <c:v>-0.106882550746271</c:v>
                </c:pt>
                <c:pt idx="2380">
                  <c:v>-0.228133740605409</c:v>
                </c:pt>
                <c:pt idx="2381">
                  <c:v>-0.292247419890941</c:v>
                </c:pt>
                <c:pt idx="2382">
                  <c:v>-0.283165919893416</c:v>
                </c:pt>
                <c:pt idx="2383">
                  <c:v>-0.203163758624749</c:v>
                </c:pt>
                <c:pt idx="2384">
                  <c:v>-7.2277973672055296E-2</c:v>
                </c:pt>
                <c:pt idx="2385">
                  <c:v>7.6710278166800996E-2</c:v>
                </c:pt>
                <c:pt idx="2386">
                  <c:v>0.206485964962764</c:v>
                </c:pt>
                <c:pt idx="2387">
                  <c:v>0.28454596088787398</c:v>
                </c:pt>
                <c:pt idx="2388">
                  <c:v>0.29133965571362602</c:v>
                </c:pt>
                <c:pt idx="2389">
                  <c:v>0.22516552642588999</c:v>
                </c:pt>
                <c:pt idx="2390">
                  <c:v>0.10259729421927199</c:v>
                </c:pt>
                <c:pt idx="2391">
                  <c:v>-4.5667066791967303E-2</c:v>
                </c:pt>
                <c:pt idx="2392">
                  <c:v>-0.182493827627244</c:v>
                </c:pt>
                <c:pt idx="2393">
                  <c:v>-0.27361387722376201</c:v>
                </c:pt>
                <c:pt idx="2394">
                  <c:v>-0.29620563389232402</c:v>
                </c:pt>
                <c:pt idx="2395">
                  <c:v>-0.244610852026204</c:v>
                </c:pt>
                <c:pt idx="2396">
                  <c:v>-0.13175176481456299</c:v>
                </c:pt>
                <c:pt idx="2397">
                  <c:v>1.41053692234961E-2</c:v>
                </c:pt>
                <c:pt idx="2398">
                  <c:v>0.156429726036173</c:v>
                </c:pt>
                <c:pt idx="2399">
                  <c:v>0.25957528754352199</c:v>
                </c:pt>
                <c:pt idx="2400">
                  <c:v>0.29770860799741899</c:v>
                </c:pt>
                <c:pt idx="2401">
                  <c:v>0.26127896072823997</c:v>
                </c:pt>
                <c:pt idx="2402">
                  <c:v>0.15941037688767401</c:v>
                </c:pt>
                <c:pt idx="2403">
                  <c:v>1.7616475245406601E-2</c:v>
                </c:pt>
                <c:pt idx="2404">
                  <c:v>-0.12858958190675099</c:v>
                </c:pt>
                <c:pt idx="2405">
                  <c:v>-0.24258958055850999</c:v>
                </c:pt>
                <c:pt idx="2406">
                  <c:v>-0.29583151384289003</c:v>
                </c:pt>
                <c:pt idx="2407">
                  <c:v>-0.27498060927984103</c:v>
                </c:pt>
                <c:pt idx="2408">
                  <c:v>-0.18525910526680101</c:v>
                </c:pt>
                <c:pt idx="2409">
                  <c:v>-4.9138309075638098E-2</c:v>
                </c:pt>
                <c:pt idx="2410">
                  <c:v>9.9289481455457296E-2</c:v>
                </c:pt>
                <c:pt idx="2411">
                  <c:v>0.22284960540880799</c:v>
                </c:pt>
                <c:pt idx="2412">
                  <c:v>0.29059566322893698</c:v>
                </c:pt>
                <c:pt idx="2413">
                  <c:v>0.285560234468762</c:v>
                </c:pt>
                <c:pt idx="2414">
                  <c:v>0.2090044734988</c:v>
                </c:pt>
                <c:pt idx="2415">
                  <c:v>8.01022455714413E-2</c:v>
                </c:pt>
                <c:pt idx="2416">
                  <c:v>-6.8862086677540596E-2</c:v>
                </c:pt>
                <c:pt idx="2417">
                  <c:v>-0.20057948212876001</c:v>
                </c:pt>
                <c:pt idx="2418">
                  <c:v>-0.28206050197606197</c:v>
                </c:pt>
                <c:pt idx="2419">
                  <c:v>-0.29289771932713698</c:v>
                </c:pt>
                <c:pt idx="2420">
                  <c:v>-0.23037688586719501</c:v>
                </c:pt>
                <c:pt idx="2421">
                  <c:v>-0.11015673218737</c:v>
                </c:pt>
                <c:pt idx="2422">
                  <c:v>3.7652858431535902E-2</c:v>
                </c:pt>
                <c:pt idx="2423">
                  <c:v>0.176032057074888</c:v>
                </c:pt>
                <c:pt idx="2424">
                  <c:v>0.27032293500023302</c:v>
                </c:pt>
                <c:pt idx="2425">
                  <c:v>0.29690975689302801</c:v>
                </c:pt>
                <c:pt idx="2426">
                  <c:v>0.249133688277554</c:v>
                </c:pt>
                <c:pt idx="2427">
                  <c:v>0.138960541919768</c:v>
                </c:pt>
                <c:pt idx="2428">
                  <c:v>-6.0161342104412601E-3</c:v>
                </c:pt>
                <c:pt idx="2429">
                  <c:v>-0.149486032206258</c:v>
                </c:pt>
                <c:pt idx="2430">
                  <c:v>-0.25551622609199898</c:v>
                </c:pt>
                <c:pt idx="2431">
                  <c:v>-0.29755079604541101</c:v>
                </c:pt>
                <c:pt idx="2432">
                  <c:v>-0.265061923258121</c:v>
                </c:pt>
                <c:pt idx="2433">
                  <c:v>-0.16618664746604001</c:v>
                </c:pt>
                <c:pt idx="2434">
                  <c:v>-2.5688894868975101E-2</c:v>
                </c:pt>
                <c:pt idx="2435">
                  <c:v>0.121242800810358</c:v>
                </c:pt>
                <c:pt idx="2436">
                  <c:v>0.23780848489100601</c:v>
                </c:pt>
                <c:pt idx="2437">
                  <c:v>0.29481355867396503</c:v>
                </c:pt>
                <c:pt idx="2438">
                  <c:v>0.27798074779648801</c:v>
                </c:pt>
                <c:pt idx="2439">
                  <c:v>0.19152593416601801</c:v>
                </c:pt>
                <c:pt idx="2440">
                  <c:v>5.7102262183031598E-2</c:v>
                </c:pt>
                <c:pt idx="2441">
                  <c:v>-9.1623025600412397E-2</c:v>
                </c:pt>
                <c:pt idx="2442">
                  <c:v>-0.21740075823424701</c:v>
                </c:pt>
                <c:pt idx="2443">
                  <c:v>-0.28872912231192199</c:v>
                </c:pt>
                <c:pt idx="2444">
                  <c:v>-0.28774348656113902</c:v>
                </c:pt>
                <c:pt idx="2445">
                  <c:v>-0.21469070957012101</c:v>
                </c:pt>
                <c:pt idx="2446">
                  <c:v>-8.7867312522795296E-2</c:v>
                </c:pt>
                <c:pt idx="2447">
                  <c:v>6.0962998035097901E-2</c:v>
                </c:pt>
                <c:pt idx="2448">
                  <c:v>0.19452474754811699</c:v>
                </c:pt>
                <c:pt idx="2449">
                  <c:v>0.27936656729378601</c:v>
                </c:pt>
                <c:pt idx="2450">
                  <c:v>0.29423929719636299</c:v>
                </c:pt>
                <c:pt idx="2451">
                  <c:v>0.23541796978803001</c:v>
                </c:pt>
                <c:pt idx="2452">
                  <c:v>0.117634751419226</c:v>
                </c:pt>
                <c:pt idx="2453">
                  <c:v>-2.961082019554E-2</c:v>
                </c:pt>
                <c:pt idx="2454">
                  <c:v>-0.16944017820014101</c:v>
                </c:pt>
                <c:pt idx="2455">
                  <c:v>-0.266832192443963</c:v>
                </c:pt>
                <c:pt idx="2456">
                  <c:v>-0.29739442878344702</c:v>
                </c:pt>
                <c:pt idx="2457">
                  <c:v>-0.25347238553302098</c:v>
                </c:pt>
                <c:pt idx="2458">
                  <c:v>-0.146066610897327</c:v>
                </c:pt>
                <c:pt idx="2459">
                  <c:v>-2.0775474309295701E-3</c:v>
                </c:pt>
                <c:pt idx="2460">
                  <c:v>0.142431850677713</c:v>
                </c:pt>
                <c:pt idx="2461">
                  <c:v>0.25126830820106899</c:v>
                </c:pt>
                <c:pt idx="2462">
                  <c:v>0.29717305918004899</c:v>
                </c:pt>
                <c:pt idx="2463">
                  <c:v>0.268648973959566</c:v>
                </c:pt>
                <c:pt idx="2464">
                  <c:v>0.17284008663366801</c:v>
                </c:pt>
                <c:pt idx="2465">
                  <c:v>3.3742327388314099E-2</c:v>
                </c:pt>
                <c:pt idx="2466">
                  <c:v>-0.11380640707364501</c:v>
                </c:pt>
                <c:pt idx="2467">
                  <c:v>-0.232851620880317</c:v>
                </c:pt>
                <c:pt idx="2468">
                  <c:v>-0.29357770173092801</c:v>
                </c:pt>
                <c:pt idx="2469">
                  <c:v>-0.28077542595918697</c:v>
                </c:pt>
                <c:pt idx="2470">
                  <c:v>-0.19765120295168001</c:v>
                </c:pt>
                <c:pt idx="2471">
                  <c:v>-6.5024010025878806E-2</c:v>
                </c:pt>
                <c:pt idx="2472">
                  <c:v>8.3888849590576603E-2</c:v>
                </c:pt>
                <c:pt idx="2473">
                  <c:v>0.21179122641843101</c:v>
                </c:pt>
                <c:pt idx="2474">
                  <c:v>0.28664917673240597</c:v>
                </c:pt>
                <c:pt idx="2475">
                  <c:v>0.289714062491358</c:v>
                </c:pt>
                <c:pt idx="2476">
                  <c:v>0.220218264043786</c:v>
                </c:pt>
                <c:pt idx="2477">
                  <c:v>9.5567435231519102E-2</c:v>
                </c:pt>
                <c:pt idx="2478">
                  <c:v>-5.30188505918089E-2</c:v>
                </c:pt>
                <c:pt idx="2479">
                  <c:v>-0.18832623637934701</c:v>
                </c:pt>
                <c:pt idx="2480">
                  <c:v>-0.27646614797452601</c:v>
                </c:pt>
                <c:pt idx="2481">
                  <c:v>-0.29536339773801601</c:v>
                </c:pt>
                <c:pt idx="2482">
                  <c:v>-0.24028505223652499</c:v>
                </c:pt>
                <c:pt idx="2483">
                  <c:v>-0.12502582478215099</c:v>
                </c:pt>
                <c:pt idx="2484">
                  <c:v>2.1546896092820199E-2</c:v>
                </c:pt>
                <c:pt idx="2485">
                  <c:v>0.16272306317410601</c:v>
                </c:pt>
                <c:pt idx="2486">
                  <c:v>0.26314422962284001</c:v>
                </c:pt>
                <c:pt idx="2487">
                  <c:v>0.29765929133424701</c:v>
                </c:pt>
                <c:pt idx="2488">
                  <c:v>0.25762373698680702</c:v>
                </c:pt>
                <c:pt idx="2489">
                  <c:v>0.153064719529385</c:v>
                </c:pt>
                <c:pt idx="2490">
                  <c:v>1.01696935212452E-2</c:v>
                </c:pt>
                <c:pt idx="2491">
                  <c:v>-0.135272395317489</c:v>
                </c:pt>
                <c:pt idx="2492">
                  <c:v>-0.24683467357994099</c:v>
                </c:pt>
                <c:pt idx="2493">
                  <c:v>-0.29657567659314998</c:v>
                </c:pt>
                <c:pt idx="2494">
                  <c:v>-0.27203746158167902</c:v>
                </c:pt>
                <c:pt idx="2495">
                  <c:v>-0.179365776719183</c:v>
                </c:pt>
                <c:pt idx="2496">
                  <c:v>-4.1770820372871602E-2</c:v>
                </c:pt>
                <c:pt idx="2497">
                  <c:v>0.10628589706318201</c:v>
                </c:pt>
                <c:pt idx="2498">
                  <c:v>0.22772265222992599</c:v>
                </c:pt>
                <c:pt idx="2499">
                  <c:v>0.292124856456911</c:v>
                </c:pt>
                <c:pt idx="2500">
                  <c:v>0.28336257817321903</c:v>
                </c:pt>
                <c:pt idx="2501">
                  <c:v>0.20363038433222999</c:v>
                </c:pt>
                <c:pt idx="2502">
                  <c:v>7.2897697504039405E-2</c:v>
                </c:pt>
                <c:pt idx="2503">
                  <c:v>-7.6092669888521702E-2</c:v>
                </c:pt>
                <c:pt idx="2504">
                  <c:v>-0.20602515606284899</c:v>
                </c:pt>
                <c:pt idx="2505">
                  <c:v>-0.28435736381395599</c:v>
                </c:pt>
                <c:pt idx="2506">
                  <c:v>-0.291470505772841</c:v>
                </c:pt>
                <c:pt idx="2507">
                  <c:v>-0.22558305140917201</c:v>
                </c:pt>
                <c:pt idx="2508">
                  <c:v>-0.10319692240442099</c:v>
                </c:pt>
                <c:pt idx="2509">
                  <c:v>4.5035516003745002E-2</c:v>
                </c:pt>
                <c:pt idx="2510">
                  <c:v>0.18198853004871501</c:v>
                </c:pt>
                <c:pt idx="2511">
                  <c:v>0.27336138776810798</c:v>
                </c:pt>
                <c:pt idx="2512">
                  <c:v>0.29626919011004399</c:v>
                </c:pt>
                <c:pt idx="2513">
                  <c:v>0.24497453586829601</c:v>
                </c:pt>
                <c:pt idx="2514">
                  <c:v>0.13232448940664401</c:v>
                </c:pt>
                <c:pt idx="2515">
                  <c:v>-1.3467046308437799E-2</c:v>
                </c:pt>
                <c:pt idx="2516">
                  <c:v>-0.15588567673208201</c:v>
                </c:pt>
                <c:pt idx="2517">
                  <c:v>-0.25926177237364501</c:v>
                </c:pt>
                <c:pt idx="2518">
                  <c:v>-0.29770414878095802</c:v>
                </c:pt>
                <c:pt idx="2519">
                  <c:v>-0.26158467430361998</c:v>
                </c:pt>
                <c:pt idx="2520">
                  <c:v>-0.15994969539343301</c:v>
                </c:pt>
                <c:pt idx="2521">
                  <c:v>-1.8254323016088099E-2</c:v>
                </c:pt>
                <c:pt idx="2522">
                  <c:v>0.12801295780223501</c:v>
                </c:pt>
                <c:pt idx="2523">
                  <c:v>0.24221859920425201</c:v>
                </c:pt>
                <c:pt idx="2524">
                  <c:v>0.295759089820465</c:v>
                </c:pt>
                <c:pt idx="2525">
                  <c:v>0.27522488163495101</c:v>
                </c:pt>
                <c:pt idx="2526">
                  <c:v>0.18575889447275401</c:v>
                </c:pt>
                <c:pt idx="2527">
                  <c:v>4.9768439825335298E-2</c:v>
                </c:pt>
                <c:pt idx="2528">
                  <c:v>-9.8686829317324601E-2</c:v>
                </c:pt>
                <c:pt idx="2529">
                  <c:v>-0.222425369848818</c:v>
                </c:pt>
                <c:pt idx="2530">
                  <c:v>-0.290456096674855</c:v>
                </c:pt>
                <c:pt idx="2531">
                  <c:v>-0.28574029222986602</c:v>
                </c:pt>
                <c:pt idx="2532">
                  <c:v>-0.20945905899182399</c:v>
                </c:pt>
                <c:pt idx="2533">
                  <c:v>-8.0717505039614307E-2</c:v>
                </c:pt>
                <c:pt idx="2534">
                  <c:v>6.8240248784815397E-2</c:v>
                </c:pt>
                <c:pt idx="2535">
                  <c:v>0.20010680896931801</c:v>
                </c:pt>
                <c:pt idx="2536">
                  <c:v>0.281855377474936</c:v>
                </c:pt>
                <c:pt idx="2537">
                  <c:v>0.29301151818813598</c:v>
                </c:pt>
                <c:pt idx="2538">
                  <c:v>0.23078110645962299</c:v>
                </c:pt>
                <c:pt idx="2539">
                  <c:v>0.11075013495625199</c:v>
                </c:pt>
                <c:pt idx="2540">
                  <c:v>-3.7018894890870499E-2</c:v>
                </c:pt>
                <c:pt idx="2541">
                  <c:v>-0.175516312864023</c:v>
                </c:pt>
                <c:pt idx="2542">
                  <c:v>-0.27005458145622402</c:v>
                </c:pt>
                <c:pt idx="2543">
                  <c:v>-0.29695600482571699</c:v>
                </c:pt>
                <c:pt idx="2544">
                  <c:v>-0.24948295460529701</c:v>
                </c:pt>
                <c:pt idx="2545">
                  <c:v>-0.139525350724091</c:v>
                </c:pt>
                <c:pt idx="2546">
                  <c:v>5.3772427983995903E-3</c:v>
                </c:pt>
                <c:pt idx="2547">
                  <c:v>0.148933072504039</c:v>
                </c:pt>
                <c:pt idx="2548">
                  <c:v>0.25518769028733601</c:v>
                </c:pt>
                <c:pt idx="2549">
                  <c:v>0.29752896796867001</c:v>
                </c:pt>
                <c:pt idx="2550">
                  <c:v>0.26535226988653299</c:v>
                </c:pt>
                <c:pt idx="2551">
                  <c:v>0.16671644968534</c:v>
                </c:pt>
                <c:pt idx="2552">
                  <c:v>2.63254604266853E-2</c:v>
                </c:pt>
                <c:pt idx="2553">
                  <c:v>-0.120658903707133</c:v>
                </c:pt>
                <c:pt idx="2554">
                  <c:v>-0.23742349689400399</c:v>
                </c:pt>
                <c:pt idx="2555">
                  <c:v>-0.29472390241532598</c:v>
                </c:pt>
                <c:pt idx="2556">
                  <c:v>-0.278208878242376</c:v>
                </c:pt>
                <c:pt idx="2557">
                  <c:v>-0.192014714631042</c:v>
                </c:pt>
                <c:pt idx="2558">
                  <c:v>-5.7729274567552002E-2</c:v>
                </c:pt>
                <c:pt idx="2559">
                  <c:v>9.1014820437800903E-2</c:v>
                </c:pt>
                <c:pt idx="2560">
                  <c:v>0.21696368904955099</c:v>
                </c:pt>
                <c:pt idx="2561">
                  <c:v>0.28857265579383001</c:v>
                </c:pt>
                <c:pt idx="2562">
                  <c:v>0.28790681071975399</c:v>
                </c:pt>
                <c:pt idx="2563">
                  <c:v>0.215132918856728</c:v>
                </c:pt>
                <c:pt idx="2564">
                  <c:v>8.8477652878297494E-2</c:v>
                </c:pt>
                <c:pt idx="2565">
                  <c:v>-6.0337390139013299E-2</c:v>
                </c:pt>
                <c:pt idx="2566">
                  <c:v>-0.194040559490014</c:v>
                </c:pt>
                <c:pt idx="2567">
                  <c:v>-0.27914506697650099</c:v>
                </c:pt>
                <c:pt idx="2568">
                  <c:v>-0.29433596074844898</c:v>
                </c:pt>
                <c:pt idx="2569">
                  <c:v>-0.23580858722320799</c:v>
                </c:pt>
                <c:pt idx="2570">
                  <c:v>-0.118221490177643</c:v>
                </c:pt>
                <c:pt idx="2571">
                  <c:v>2.8974912475793198E-2</c:v>
                </c:pt>
                <c:pt idx="2572">
                  <c:v>0.16891436855236</c:v>
                </c:pt>
                <c:pt idx="2573">
                  <c:v>0.26654817315632101</c:v>
                </c:pt>
                <c:pt idx="2574">
                  <c:v>0.29742333424846201</c:v>
                </c:pt>
                <c:pt idx="2575">
                  <c:v>0.25380697619766301</c:v>
                </c:pt>
                <c:pt idx="2576">
                  <c:v>0.146623086453987</c:v>
                </c:pt>
                <c:pt idx="2577">
                  <c:v>2.7165351243178199E-3</c:v>
                </c:pt>
                <c:pt idx="2578">
                  <c:v>-0.14187038927939699</c:v>
                </c:pt>
                <c:pt idx="2579">
                  <c:v>-0.25092499458808798</c:v>
                </c:pt>
                <c:pt idx="2580">
                  <c:v>-0.29713387837653599</c:v>
                </c:pt>
                <c:pt idx="2581">
                  <c:v>-0.26892373904082101</c:v>
                </c:pt>
                <c:pt idx="2582">
                  <c:v>-0.17335998098057301</c:v>
                </c:pt>
                <c:pt idx="2583">
                  <c:v>-3.4377140236495303E-2</c:v>
                </c:pt>
                <c:pt idx="2584">
                  <c:v>0.11321566854010801</c:v>
                </c:pt>
                <c:pt idx="2585">
                  <c:v>0.23245291079182301</c:v>
                </c:pt>
                <c:pt idx="2586">
                  <c:v>0.29347087950255901</c:v>
                </c:pt>
                <c:pt idx="2587">
                  <c:v>0.280987245880715</c:v>
                </c:pt>
                <c:pt idx="2588">
                  <c:v>0.19812861340972299</c:v>
                </c:pt>
                <c:pt idx="2589">
                  <c:v>6.5647440609580401E-2</c:v>
                </c:pt>
                <c:pt idx="2590">
                  <c:v>-8.3275540938387099E-2</c:v>
                </c:pt>
                <c:pt idx="2591">
                  <c:v>-0.21134164665438401</c:v>
                </c:pt>
                <c:pt idx="2592">
                  <c:v>-0.28647592589739901</c:v>
                </c:pt>
                <c:pt idx="2593">
                  <c:v>-0.28986053233178799</c:v>
                </c:pt>
                <c:pt idx="2594">
                  <c:v>-0.22064777027948401</c:v>
                </c:pt>
                <c:pt idx="2595">
                  <c:v>-9.6172405361291596E-2</c:v>
                </c:pt>
                <c:pt idx="2596">
                  <c:v>5.2389935089925697E-2</c:v>
                </c:pt>
                <c:pt idx="2597">
                  <c:v>0.18783089129430899</c:v>
                </c:pt>
                <c:pt idx="2598">
                  <c:v>0.27622843555577797</c:v>
                </c:pt>
                <c:pt idx="2599">
                  <c:v>0.29544285453549401</c:v>
                </c:pt>
                <c:pt idx="2600">
                  <c:v>0.24066177780238701</c:v>
                </c:pt>
                <c:pt idx="2601">
                  <c:v>0.12560546586139201</c:v>
                </c:pt>
                <c:pt idx="2602">
                  <c:v>-2.0909514204329901E-2</c:v>
                </c:pt>
                <c:pt idx="2603">
                  <c:v>-0.16218757672436801</c:v>
                </c:pt>
                <c:pt idx="2604">
                  <c:v>-0.26284475451510803</c:v>
                </c:pt>
                <c:pt idx="2605">
                  <c:v>-0.29767083296706098</c:v>
                </c:pt>
                <c:pt idx="2606">
                  <c:v>-0.25794340468663002</c:v>
                </c:pt>
                <c:pt idx="2607">
                  <c:v>-0.15361245053772099</c:v>
                </c:pt>
                <c:pt idx="2608">
                  <c:v>-1.08083052091811E-2</c:v>
                </c:pt>
                <c:pt idx="2609">
                  <c:v>0.134702847208856</c:v>
                </c:pt>
                <c:pt idx="2610">
                  <c:v>0.246476835907639</c:v>
                </c:pt>
                <c:pt idx="2611">
                  <c:v>0.29651917202207101</c:v>
                </c:pt>
                <c:pt idx="2612">
                  <c:v>0.27229644203217701</c:v>
                </c:pt>
                <c:pt idx="2613">
                  <c:v>0.179875378930834</c:v>
                </c:pt>
                <c:pt idx="2614">
                  <c:v>4.2403411310424501E-2</c:v>
                </c:pt>
                <c:pt idx="2615">
                  <c:v>-0.105688753724347</c:v>
                </c:pt>
                <c:pt idx="2616">
                  <c:v>-0.227310514743428</c:v>
                </c:pt>
                <c:pt idx="2617">
                  <c:v>-0.29200094721295899</c:v>
                </c:pt>
                <c:pt idx="2618">
                  <c:v>-0.28355793101063798</c:v>
                </c:pt>
                <c:pt idx="2619">
                  <c:v>-0.20409607192100701</c:v>
                </c:pt>
                <c:pt idx="2620">
                  <c:v>-7.3517085498650103E-2</c:v>
                </c:pt>
                <c:pt idx="2621">
                  <c:v>7.5474711053732504E-2</c:v>
                </c:pt>
                <c:pt idx="2622">
                  <c:v>0.20556339801159201</c:v>
                </c:pt>
                <c:pt idx="2623">
                  <c:v>0.284167456714708</c:v>
                </c:pt>
                <c:pt idx="2624">
                  <c:v>0.29160001303670702</c:v>
                </c:pt>
                <c:pt idx="2625">
                  <c:v>0.22599953713851101</c:v>
                </c:pt>
                <c:pt idx="2626">
                  <c:v>0.103796075164631</c:v>
                </c:pt>
                <c:pt idx="2627">
                  <c:v>-4.44037577383328E-2</c:v>
                </c:pt>
                <c:pt idx="2628">
                  <c:v>-0.181482394054817</c:v>
                </c:pt>
                <c:pt idx="2629">
                  <c:v>-0.27310763894523499</c:v>
                </c:pt>
                <c:pt idx="2630">
                  <c:v>-0.29633138142502802</c:v>
                </c:pt>
                <c:pt idx="2631">
                  <c:v>-0.24533709112049301</c:v>
                </c:pt>
                <c:pt idx="2632">
                  <c:v>-0.13289660438401199</c:v>
                </c:pt>
                <c:pt idx="2633">
                  <c:v>1.2828661351125301E-2</c:v>
                </c:pt>
                <c:pt idx="2634">
                  <c:v>0.155340909267636</c:v>
                </c:pt>
                <c:pt idx="2635">
                  <c:v>0.25894706279302798</c:v>
                </c:pt>
                <c:pt idx="2636">
                  <c:v>0.29769831805095298</c:v>
                </c:pt>
                <c:pt idx="2637">
                  <c:v>0.26188918276672701</c:v>
                </c:pt>
                <c:pt idx="2638">
                  <c:v>0.16048827701603299</c:v>
                </c:pt>
                <c:pt idx="2639">
                  <c:v>1.8892086689684201E-2</c:v>
                </c:pt>
                <c:pt idx="2640">
                  <c:v>-0.127435743946094</c:v>
                </c:pt>
                <c:pt idx="2641">
                  <c:v>-0.241846501956611</c:v>
                </c:pt>
                <c:pt idx="2642">
                  <c:v>-0.29568530324532</c:v>
                </c:pt>
                <c:pt idx="2643">
                  <c:v>-0.27546788603778599</c:v>
                </c:pt>
                <c:pt idx="2644">
                  <c:v>-0.18625782789338799</c:v>
                </c:pt>
                <c:pt idx="2645">
                  <c:v>-5.0398341293413002E-2</c:v>
                </c:pt>
                <c:pt idx="2646">
                  <c:v>9.8083722532108397E-2</c:v>
                </c:pt>
                <c:pt idx="2647">
                  <c:v>0.22200010958222299</c:v>
                </c:pt>
                <c:pt idx="2648">
                  <c:v>0.29031519199877398</c:v>
                </c:pt>
                <c:pt idx="2649">
                  <c:v>0.28591903359453202</c:v>
                </c:pt>
                <c:pt idx="2650">
                  <c:v>0.20991267951362599</c:v>
                </c:pt>
                <c:pt idx="2651">
                  <c:v>8.1332392644809098E-2</c:v>
                </c:pt>
                <c:pt idx="2652">
                  <c:v>-6.7618096511434606E-2</c:v>
                </c:pt>
                <c:pt idx="2653">
                  <c:v>-0.19963321392417199</c:v>
                </c:pt>
                <c:pt idx="2654">
                  <c:v>-0.281648954475052</c:v>
                </c:pt>
                <c:pt idx="2655">
                  <c:v>-0.29312396715438899</c:v>
                </c:pt>
                <c:pt idx="2656">
                  <c:v>-0.23118426385083399</c:v>
                </c:pt>
                <c:pt idx="2657">
                  <c:v>-0.11134302750278401</c:v>
                </c:pt>
                <c:pt idx="2658">
                  <c:v>3.6384760805333899E-2</c:v>
                </c:pt>
                <c:pt idx="2659">
                  <c:v>0.17499976005508699</c:v>
                </c:pt>
                <c:pt idx="2660">
                  <c:v>0.26978498377934801</c:v>
                </c:pt>
                <c:pt idx="2661">
                  <c:v>0.29700088469153701</c:v>
                </c:pt>
                <c:pt idx="2662">
                  <c:v>0.24983107157300399</c:v>
                </c:pt>
                <c:pt idx="2663">
                  <c:v>0.14008951673956199</c:v>
                </c:pt>
                <c:pt idx="2664">
                  <c:v>-4.7383266135715002E-3</c:v>
                </c:pt>
                <c:pt idx="2665">
                  <c:v>-0.148379426671892</c:v>
                </c:pt>
                <c:pt idx="2666">
                  <c:v>-0.25485797884110101</c:v>
                </c:pt>
                <c:pt idx="2667">
                  <c:v>-0.29750576918543697</c:v>
                </c:pt>
                <c:pt idx="2668">
                  <c:v>-0.26564139404547898</c:v>
                </c:pt>
                <c:pt idx="2669">
                  <c:v>-0.16724548384726001</c:v>
                </c:pt>
                <c:pt idx="2670">
                  <c:v>-2.6961904703836598E-2</c:v>
                </c:pt>
                <c:pt idx="2671">
                  <c:v>0.120074450732176</c:v>
                </c:pt>
                <c:pt idx="2672">
                  <c:v>0.23703741509450199</c:v>
                </c:pt>
                <c:pt idx="2673">
                  <c:v>0.29463288837304302</c:v>
                </c:pt>
                <c:pt idx="2674">
                  <c:v>0.27843572698881103</c:v>
                </c:pt>
                <c:pt idx="2675">
                  <c:v>0.192502610490382</c:v>
                </c:pt>
                <c:pt idx="2676">
                  <c:v>5.8356020995140701E-2</c:v>
                </c:pt>
                <c:pt idx="2677">
                  <c:v>-9.0406195972806302E-2</c:v>
                </c:pt>
                <c:pt idx="2678">
                  <c:v>-0.216525620320041</c:v>
                </c:pt>
                <c:pt idx="2679">
                  <c:v>-0.28841485983069098</c:v>
                </c:pt>
                <c:pt idx="2680">
                  <c:v>-0.28806880850084898</c:v>
                </c:pt>
                <c:pt idx="2681">
                  <c:v>-0.21557413703282099</c:v>
                </c:pt>
                <c:pt idx="2682">
                  <c:v>-8.9087585620066995E-2</c:v>
                </c:pt>
                <c:pt idx="2683">
                  <c:v>5.9711504270491503E-2</c:v>
                </c:pt>
                <c:pt idx="2684">
                  <c:v>0.19355547749322499</c:v>
                </c:pt>
                <c:pt idx="2685">
                  <c:v>0.27892228064677199</c:v>
                </c:pt>
                <c:pt idx="2686">
                  <c:v>0.29443126830412503</c:v>
                </c:pt>
                <c:pt idx="2687">
                  <c:v>0.23619811829572601</c:v>
                </c:pt>
                <c:pt idx="2688">
                  <c:v>0.118807684293415</c:v>
                </c:pt>
                <c:pt idx="2689">
                  <c:v>-2.8338871269546501E-2</c:v>
                </c:pt>
                <c:pt idx="2690">
                  <c:v>-0.16838778072145599</c:v>
                </c:pt>
                <c:pt idx="2691">
                  <c:v>-0.266262925889724</c:v>
                </c:pt>
                <c:pt idx="2692">
                  <c:v>-0.29745086949363603</c:v>
                </c:pt>
                <c:pt idx="2693">
                  <c:v>-0.25414039758163798</c:v>
                </c:pt>
                <c:pt idx="2694">
                  <c:v>-0.14717888652275099</c:v>
                </c:pt>
                <c:pt idx="2695">
                  <c:v>-3.3555103027152399E-3</c:v>
                </c:pt>
                <c:pt idx="2696">
                  <c:v>0.14130827428871001</c:v>
                </c:pt>
                <c:pt idx="2697">
                  <c:v>0.25058052497163702</c:v>
                </c:pt>
                <c:pt idx="2698">
                  <c:v>0.29709332868669602</c:v>
                </c:pt>
                <c:pt idx="2699">
                  <c:v>0.26919726519896398</c:v>
                </c:pt>
                <c:pt idx="2700">
                  <c:v>0.17387907666355901</c:v>
                </c:pt>
                <c:pt idx="2701">
                  <c:v>3.5011794710284802E-2</c:v>
                </c:pt>
                <c:pt idx="2702">
                  <c:v>-0.11262440842558601</c:v>
                </c:pt>
                <c:pt idx="2703">
                  <c:v>-0.23205312980016199</c:v>
                </c:pt>
                <c:pt idx="2704">
                  <c:v>-0.29336270526318198</c:v>
                </c:pt>
                <c:pt idx="2705">
                  <c:v>-0.28119777130293799</c:v>
                </c:pt>
                <c:pt idx="2706">
                  <c:v>-0.19860511109554499</c:v>
                </c:pt>
                <c:pt idx="2707">
                  <c:v>-6.6270568757610795E-2</c:v>
                </c:pt>
                <c:pt idx="2708">
                  <c:v>8.2661848638429306E-2</c:v>
                </c:pt>
                <c:pt idx="2709">
                  <c:v>0.21089109324609401</c:v>
                </c:pt>
                <c:pt idx="2710">
                  <c:v>0.28630135527691303</c:v>
                </c:pt>
                <c:pt idx="2711">
                  <c:v>0.290005666793965</c:v>
                </c:pt>
                <c:pt idx="2712">
                  <c:v>0.22107625999792299</c:v>
                </c:pt>
                <c:pt idx="2713">
                  <c:v>9.6776932427851306E-2</c:v>
                </c:pt>
                <c:pt idx="2714">
                  <c:v>-5.1760778229278097E-2</c:v>
                </c:pt>
                <c:pt idx="2715">
                  <c:v>-0.187334680878328</c:v>
                </c:pt>
                <c:pt idx="2716">
                  <c:v>-0.275989450561412</c:v>
                </c:pt>
                <c:pt idx="2717">
                  <c:v>-0.29552095023713898</c:v>
                </c:pt>
                <c:pt idx="2718">
                  <c:v>-0.24103739464709401</c:v>
                </c:pt>
                <c:pt idx="2719">
                  <c:v>-0.12618452828024601</c:v>
                </c:pt>
                <c:pt idx="2720">
                  <c:v>2.02720359863727E-2</c:v>
                </c:pt>
                <c:pt idx="2721">
                  <c:v>0.16165134308162299</c:v>
                </c:pt>
                <c:pt idx="2722">
                  <c:v>0.26254406848995199</c:v>
                </c:pt>
                <c:pt idx="2723">
                  <c:v>0.297681003239816</c:v>
                </c:pt>
                <c:pt idx="2724">
                  <c:v>0.25826188404939199</c:v>
                </c:pt>
                <c:pt idx="2725">
                  <c:v>0.15415947385838399</c:v>
                </c:pt>
                <c:pt idx="2726">
                  <c:v>1.1446867103598501E-2</c:v>
                </c:pt>
                <c:pt idx="2727">
                  <c:v>-0.13413267852849101</c:v>
                </c:pt>
                <c:pt idx="2728">
                  <c:v>-0.24611786272439401</c:v>
                </c:pt>
                <c:pt idx="2729">
                  <c:v>-0.29646130139659699</c:v>
                </c:pt>
                <c:pt idx="2730">
                  <c:v>-0.27255416802162802</c:v>
                </c:pt>
                <c:pt idx="2731">
                  <c:v>-0.180384152462335</c:v>
                </c:pt>
                <c:pt idx="2732">
                  <c:v>-4.30358068968104E-2</c:v>
                </c:pt>
                <c:pt idx="2733">
                  <c:v>0.105091123480785</c:v>
                </c:pt>
                <c:pt idx="2734">
                  <c:v>0.22689733004461801</c:v>
                </c:pt>
                <c:pt idx="2735">
                  <c:v>0.29187569272993003</c:v>
                </c:pt>
                <c:pt idx="2736">
                  <c:v>0.28375197750568798</c:v>
                </c:pt>
                <c:pt idx="2737">
                  <c:v>0.20456081924567199</c:v>
                </c:pt>
                <c:pt idx="2738">
                  <c:v>7.4136134802385706E-2</c:v>
                </c:pt>
                <c:pt idx="2739">
                  <c:v>-7.4856404509350105E-2</c:v>
                </c:pt>
                <c:pt idx="2740">
                  <c:v>-0.20510069293629901</c:v>
                </c:pt>
                <c:pt idx="2741">
                  <c:v>-0.28397624046502501</c:v>
                </c:pt>
                <c:pt idx="2742">
                  <c:v>-0.29172817690858699</c:v>
                </c:pt>
                <c:pt idx="2743">
                  <c:v>-0.22641498169516999</c:v>
                </c:pt>
                <c:pt idx="2744">
                  <c:v>-0.104394749739624</c:v>
                </c:pt>
                <c:pt idx="2745">
                  <c:v>4.3771794906220803E-2</c:v>
                </c:pt>
                <c:pt idx="2746">
                  <c:v>0.18097542197730099</c:v>
                </c:pt>
                <c:pt idx="2747">
                  <c:v>0.27285263192415599</c:v>
                </c:pt>
                <c:pt idx="2748">
                  <c:v>0.29639220755076401</c:v>
                </c:pt>
                <c:pt idx="2749">
                  <c:v>0.245698516112515</c:v>
                </c:pt>
                <c:pt idx="2750">
                  <c:v>0.13346810711095</c:v>
                </c:pt>
                <c:pt idx="2751">
                  <c:v>-1.21902172925778E-2</c:v>
                </c:pt>
                <c:pt idx="2752">
                  <c:v>-0.154795426152562</c:v>
                </c:pt>
                <c:pt idx="2753">
                  <c:v>-0.25863116025152899</c:v>
                </c:pt>
                <c:pt idx="2754">
                  <c:v>-0.297691115834264</c:v>
                </c:pt>
                <c:pt idx="2755">
                  <c:v>-0.26219248471469803</c:v>
                </c:pt>
                <c:pt idx="2756">
                  <c:v>-0.16102611927424601</c:v>
                </c:pt>
                <c:pt idx="2757">
                  <c:v>-1.9529763328037901E-2</c:v>
                </c:pt>
                <c:pt idx="2758">
                  <c:v>0.126857942997533</c:v>
                </c:pt>
                <c:pt idx="2759">
                  <c:v>0.24147329052982799</c:v>
                </c:pt>
                <c:pt idx="2760">
                  <c:v>0.29561015445738698</c:v>
                </c:pt>
                <c:pt idx="2761">
                  <c:v>0.27570962136883098</c:v>
                </c:pt>
                <c:pt idx="2762">
                  <c:v>0.186755903230133</c:v>
                </c:pt>
                <c:pt idx="2763">
                  <c:v>5.1028010577935601E-2</c:v>
                </c:pt>
                <c:pt idx="2764">
                  <c:v>-9.7480163878302106E-2</c:v>
                </c:pt>
                <c:pt idx="2765">
                  <c:v>-0.221573826568185</c:v>
                </c:pt>
                <c:pt idx="2766">
                  <c:v>-0.29017294984983699</c:v>
                </c:pt>
                <c:pt idx="2767">
                  <c:v>-0.28609645773930398</c:v>
                </c:pt>
                <c:pt idx="2768">
                  <c:v>-0.21036533297439</c:v>
                </c:pt>
                <c:pt idx="2769">
                  <c:v>-8.1946905554257904E-2</c:v>
                </c:pt>
                <c:pt idx="2770">
                  <c:v>6.6995632723633597E-2</c:v>
                </c:pt>
                <c:pt idx="2771">
                  <c:v>0.19915869917515899</c:v>
                </c:pt>
                <c:pt idx="2772">
                  <c:v>0.28144123392739201</c:v>
                </c:pt>
                <c:pt idx="2773">
                  <c:v>0.29323506570785002</c:v>
                </c:pt>
                <c:pt idx="2774">
                  <c:v>0.23158635618349499</c:v>
                </c:pt>
                <c:pt idx="2775">
                  <c:v>0.11193540709553</c:v>
                </c:pt>
                <c:pt idx="2776">
                  <c:v>-3.5750459096361299E-2</c:v>
                </c:pt>
                <c:pt idx="2777">
                  <c:v>-0.174482401027822</c:v>
                </c:pt>
                <c:pt idx="2778">
                  <c:v>-0.26951414321163297</c:v>
                </c:pt>
                <c:pt idx="2779">
                  <c:v>-0.29704439628372797</c:v>
                </c:pt>
                <c:pt idx="2780">
                  <c:v>-0.25017803757690998</c:v>
                </c:pt>
                <c:pt idx="2781">
                  <c:v>-0.14065303736708501</c:v>
                </c:pt>
                <c:pt idx="2782">
                  <c:v>4.0993885994235601E-3</c:v>
                </c:pt>
                <c:pt idx="2783">
                  <c:v>0.14782509726044599</c:v>
                </c:pt>
                <c:pt idx="2784">
                  <c:v>0.25452709327226303</c:v>
                </c:pt>
                <c:pt idx="2785">
                  <c:v>0.29748119980258902</c:v>
                </c:pt>
                <c:pt idx="2786">
                  <c:v>0.26592929440297097</c:v>
                </c:pt>
                <c:pt idx="2787">
                  <c:v>0.16777374751455501</c:v>
                </c:pt>
                <c:pt idx="2788">
                  <c:v>2.7598224768350301E-2</c:v>
                </c:pt>
                <c:pt idx="2789">
                  <c:v>-0.119489444578044</c:v>
                </c:pt>
                <c:pt idx="2790">
                  <c:v>-0.23665024127116899</c:v>
                </c:pt>
                <c:pt idx="2791">
                  <c:v>-0.29454051696641398</c:v>
                </c:pt>
                <c:pt idx="2792">
                  <c:v>-0.27866129299070802</c:v>
                </c:pt>
                <c:pt idx="2793">
                  <c:v>-0.19298961949631899</c:v>
                </c:pt>
                <c:pt idx="2794">
                  <c:v>-5.89824985783967E-2</c:v>
                </c:pt>
                <c:pt idx="2795">
                  <c:v>8.9797155009342502E-2</c:v>
                </c:pt>
                <c:pt idx="2796">
                  <c:v>0.21608655406388499</c:v>
                </c:pt>
                <c:pt idx="2797">
                  <c:v>0.28825573514946601</c:v>
                </c:pt>
                <c:pt idx="2798">
                  <c:v>0.28822947915810598</c:v>
                </c:pt>
                <c:pt idx="2799">
                  <c:v>0.216014362065722</c:v>
                </c:pt>
                <c:pt idx="2800">
                  <c:v>8.9697107938163406E-2</c:v>
                </c:pt>
                <c:pt idx="2801">
                  <c:v>-5.9085343312968601E-2</c:v>
                </c:pt>
                <c:pt idx="2802">
                  <c:v>-0.19306950379250801</c:v>
                </c:pt>
                <c:pt idx="2803">
                  <c:v>-0.27869820933096601</c:v>
                </c:pt>
                <c:pt idx="2804">
                  <c:v>-0.29452521942431298</c:v>
                </c:pt>
                <c:pt idx="2805">
                  <c:v>-0.236586561211026</c:v>
                </c:pt>
                <c:pt idx="2806">
                  <c:v>-0.119393331065965</c:v>
                </c:pt>
                <c:pt idx="2807">
                  <c:v>2.7702699507020902E-2</c:v>
                </c:pt>
                <c:pt idx="2808">
                  <c:v>0.167860417133402</c:v>
                </c:pt>
                <c:pt idx="2809">
                  <c:v>0.265976451958296</c:v>
                </c:pt>
                <c:pt idx="2810">
                  <c:v>0.29747703439211598</c:v>
                </c:pt>
                <c:pt idx="2811">
                  <c:v>0.25447264814888498</c:v>
                </c:pt>
                <c:pt idx="2812">
                  <c:v>0.14773400854306601</c:v>
                </c:pt>
                <c:pt idx="2813">
                  <c:v>3.9944700223834197E-3</c:v>
                </c:pt>
                <c:pt idx="2814">
                  <c:v>-0.140745508295298</c:v>
                </c:pt>
                <c:pt idx="2815">
                  <c:v>-0.25023490093867801</c:v>
                </c:pt>
                <c:pt idx="2816">
                  <c:v>-0.29705141029734</c:v>
                </c:pt>
                <c:pt idx="2817">
                  <c:v>-0.269469551173869</c:v>
                </c:pt>
                <c:pt idx="2818">
                  <c:v>-0.174397371291169</c:v>
                </c:pt>
                <c:pt idx="2819">
                  <c:v>-3.5646287885849802E-2</c:v>
                </c:pt>
                <c:pt idx="2820">
                  <c:v>0.112032629453997</c:v>
                </c:pt>
                <c:pt idx="2821">
                  <c:v>0.231652279747114</c:v>
                </c:pt>
                <c:pt idx="2822">
                  <c:v>0.29325317951115298</c:v>
                </c:pt>
                <c:pt idx="2823">
                  <c:v>0.28140700125597301</c:v>
                </c:pt>
                <c:pt idx="2824">
                  <c:v>0.199080693813938</c:v>
                </c:pt>
                <c:pt idx="2825">
                  <c:v>6.6893391599239002E-2</c:v>
                </c:pt>
                <c:pt idx="2826">
                  <c:v>-8.20477755179638E-2</c:v>
                </c:pt>
                <c:pt idx="2827">
                  <c:v>-0.21043956826924501</c:v>
                </c:pt>
                <c:pt idx="2828">
                  <c:v>-0.28612546567518998</c:v>
                </c:pt>
                <c:pt idx="2829">
                  <c:v>-0.29014946520925899</c:v>
                </c:pt>
                <c:pt idx="2830">
                  <c:v>-0.22150373122506301</c:v>
                </c:pt>
                <c:pt idx="2831">
                  <c:v>-9.7381013646161696E-2</c:v>
                </c:pt>
                <c:pt idx="2832">
                  <c:v>5.1131382908371402E-2</c:v>
                </c:pt>
                <c:pt idx="2833">
                  <c:v>0.186837607417431</c:v>
                </c:pt>
                <c:pt idx="2834">
                  <c:v>0.27574919409242699</c:v>
                </c:pt>
                <c:pt idx="2835">
                  <c:v>0.29559768448316498</c:v>
                </c:pt>
                <c:pt idx="2836">
                  <c:v>0.24141190104019</c:v>
                </c:pt>
                <c:pt idx="2837">
                  <c:v>0.126763009370991</c:v>
                </c:pt>
                <c:pt idx="2838">
                  <c:v>-1.9634464375790601E-2</c:v>
                </c:pt>
                <c:pt idx="2839">
                  <c:v>-0.16111436471628199</c:v>
                </c:pt>
                <c:pt idx="2840">
                  <c:v>-0.26224217293262397</c:v>
                </c:pt>
                <c:pt idx="2841">
                  <c:v>-0.29768980210565699</c:v>
                </c:pt>
                <c:pt idx="2842">
                  <c:v>-0.25857917360786897</c:v>
                </c:pt>
                <c:pt idx="2843">
                  <c:v>-0.154705786971255</c:v>
                </c:pt>
                <c:pt idx="2844">
                  <c:v>-1.20853762626634E-2</c:v>
                </c:pt>
                <c:pt idx="2845">
                  <c:v>0.13356189190314299</c:v>
                </c:pt>
                <c:pt idx="2846">
                  <c:v>0.245757755683984</c:v>
                </c:pt>
                <c:pt idx="2847">
                  <c:v>0.29640206498333699</c:v>
                </c:pt>
                <c:pt idx="2848">
                  <c:v>0.27281063836269598</c:v>
                </c:pt>
                <c:pt idx="2849">
                  <c:v>0.18089209496978401</c:v>
                </c:pt>
                <c:pt idx="2850">
                  <c:v>4.3668004218602799E-2</c:v>
                </c:pt>
                <c:pt idx="2851">
                  <c:v>-0.10449300908575899</c:v>
                </c:pt>
                <c:pt idx="2852">
                  <c:v>-0.22648310003702499</c:v>
                </c:pt>
                <c:pt idx="2853">
                  <c:v>-0.291749093584869</c:v>
                </c:pt>
                <c:pt idx="2854">
                  <c:v>-0.28394471676440203</c:v>
                </c:pt>
                <c:pt idx="2855">
                  <c:v>-0.20502462416514999</c:v>
                </c:pt>
                <c:pt idx="2856">
                  <c:v>-7.4754842563306598E-2</c:v>
                </c:pt>
                <c:pt idx="2857">
                  <c:v>7.4237753103892898E-2</c:v>
                </c:pt>
                <c:pt idx="2858">
                  <c:v>0.204637042968637</c:v>
                </c:pt>
                <c:pt idx="2859">
                  <c:v>0.28378371594583501</c:v>
                </c:pt>
                <c:pt idx="2860">
                  <c:v>0.291854996798035</c:v>
                </c:pt>
                <c:pt idx="2861">
                  <c:v>0.22682938316521101</c:v>
                </c:pt>
                <c:pt idx="2862">
                  <c:v>0.104992943371326</c:v>
                </c:pt>
                <c:pt idx="2863">
                  <c:v>-4.3139630418842202E-2</c:v>
                </c:pt>
                <c:pt idx="2864">
                  <c:v>-0.18046761615177301</c:v>
                </c:pt>
                <c:pt idx="2865">
                  <c:v>-0.27259636787968</c:v>
                </c:pt>
                <c:pt idx="2866">
                  <c:v>-0.29645166820702601</c:v>
                </c:pt>
                <c:pt idx="2867">
                  <c:v>-0.24605880917928799</c:v>
                </c:pt>
                <c:pt idx="2868">
                  <c:v>-0.13403899495456401</c:v>
                </c:pt>
                <c:pt idx="2869">
                  <c:v>1.15517170740873E-2</c:v>
                </c:pt>
                <c:pt idx="2870">
                  <c:v>0.15424922989988299</c:v>
                </c:pt>
                <c:pt idx="2871">
                  <c:v>0.25831406620450098</c:v>
                </c:pt>
                <c:pt idx="2872">
                  <c:v>0.29768254216407403</c:v>
                </c:pt>
                <c:pt idx="2873">
                  <c:v>0.26249457875023202</c:v>
                </c:pt>
                <c:pt idx="2874">
                  <c:v>0.161563219690249</c:v>
                </c:pt>
                <c:pt idx="2875">
                  <c:v>2.0167349993393101E-2</c:v>
                </c:pt>
                <c:pt idx="2876">
                  <c:v>-0.12627955761846499</c:v>
                </c:pt>
                <c:pt idx="2877">
                  <c:v>-0.24109896664327601</c:v>
                </c:pt>
                <c:pt idx="2878">
                  <c:v>-0.295533643802876</c:v>
                </c:pt>
                <c:pt idx="2879">
                  <c:v>-0.27595008651441999</c:v>
                </c:pt>
                <c:pt idx="2880">
                  <c:v>-0.18725311818837201</c:v>
                </c:pt>
                <c:pt idx="2881">
                  <c:v>-5.1657444778036403E-2</c:v>
                </c:pt>
                <c:pt idx="2882">
                  <c:v>9.6876156136481206E-2</c:v>
                </c:pt>
                <c:pt idx="2883">
                  <c:v>0.221146522770575</c:v>
                </c:pt>
                <c:pt idx="2884">
                  <c:v>0.29002937088335001</c:v>
                </c:pt>
                <c:pt idx="2885">
                  <c:v>0.286272563846796</c:v>
                </c:pt>
                <c:pt idx="2886">
                  <c:v>0.21081701728875599</c:v>
                </c:pt>
                <c:pt idx="2887">
                  <c:v>8.25610409369191E-2</c:v>
                </c:pt>
                <c:pt idx="2888">
                  <c:v>-6.6372860289083804E-2</c:v>
                </c:pt>
                <c:pt idx="2889">
                  <c:v>-0.198683266908353</c:v>
                </c:pt>
                <c:pt idx="2890">
                  <c:v>-0.28123221678892002</c:v>
                </c:pt>
                <c:pt idx="2891">
                  <c:v>-0.29334481333668899</c:v>
                </c:pt>
                <c:pt idx="2892">
                  <c:v>-0.23198738160517801</c:v>
                </c:pt>
                <c:pt idx="2893">
                  <c:v>-0.112527271005417</c:v>
                </c:pt>
                <c:pt idx="2894">
                  <c:v>3.5115992686161002E-2</c:v>
                </c:pt>
                <c:pt idx="2895">
                  <c:v>0.17396423816568601</c:v>
                </c:pt>
                <c:pt idx="2896">
                  <c:v>0.26924206100083198</c:v>
                </c:pt>
                <c:pt idx="2897">
                  <c:v>0.29708653940183199</c:v>
                </c:pt>
                <c:pt idx="2898">
                  <c:v>0.25052385101855501</c:v>
                </c:pt>
                <c:pt idx="2899">
                  <c:v>0.14121591001053799</c:v>
                </c:pt>
                <c:pt idx="2900">
                  <c:v>-3.46043169952258E-3</c:v>
                </c:pt>
                <c:pt idx="2901">
                  <c:v>-0.147270086823478</c:v>
                </c:pt>
                <c:pt idx="2902">
                  <c:v>-0.25419503510520203</c:v>
                </c:pt>
                <c:pt idx="2903">
                  <c:v>-0.29745525993331401</c:v>
                </c:pt>
                <c:pt idx="2904">
                  <c:v>-0.26621596963266198</c:v>
                </c:pt>
                <c:pt idx="2905">
                  <c:v>-0.16830123825353099</c:v>
                </c:pt>
                <c:pt idx="2906">
                  <c:v>-2.82344176887202E-2</c:v>
                </c:pt>
                <c:pt idx="2907">
                  <c:v>0.118903887939842</c:v>
                </c:pt>
                <c:pt idx="2908">
                  <c:v>0.23626197720770101</c:v>
                </c:pt>
                <c:pt idx="2909">
                  <c:v>0.29444678862099199</c:v>
                </c:pt>
                <c:pt idx="2910">
                  <c:v>0.27888557520889101</c:v>
                </c:pt>
                <c:pt idx="2911">
                  <c:v>0.19347573940521801</c:v>
                </c:pt>
                <c:pt idx="2912">
                  <c:v>5.9608704431157997E-2</c:v>
                </c:pt>
                <c:pt idx="2913">
                  <c:v>-8.9187700353241806E-2</c:v>
                </c:pt>
                <c:pt idx="2914">
                  <c:v>-0.215646492303847</c:v>
                </c:pt>
                <c:pt idx="2915">
                  <c:v>-0.28809528248323701</c:v>
                </c:pt>
                <c:pt idx="2916">
                  <c:v>-0.28838882195131998</c:v>
                </c:pt>
                <c:pt idx="2917">
                  <c:v>-0.21645359192732699</c:v>
                </c:pt>
                <c:pt idx="2918">
                  <c:v>-9.0306217024536201E-2</c:v>
                </c:pt>
                <c:pt idx="2919">
                  <c:v>5.8458910151148402E-2</c:v>
                </c:pt>
                <c:pt idx="2920">
                  <c:v>0.192582640626728</c:v>
                </c:pt>
                <c:pt idx="2921">
                  <c:v>0.27847285406137601</c:v>
                </c:pt>
                <c:pt idx="2922">
                  <c:v>0.294617813676183</c:v>
                </c:pt>
                <c:pt idx="2923">
                  <c:v>0.23697391417956301</c:v>
                </c:pt>
                <c:pt idx="2924">
                  <c:v>0.119978427797236</c:v>
                </c:pt>
                <c:pt idx="2925">
                  <c:v>-2.7066400119039699E-2</c:v>
                </c:pt>
                <c:pt idx="2926">
                  <c:v>-0.16733228021774499</c:v>
                </c:pt>
                <c:pt idx="2927">
                  <c:v>-0.26568875268181302</c:v>
                </c:pt>
                <c:pt idx="2928">
                  <c:v>-0.29750182882335902</c:v>
                </c:pt>
                <c:pt idx="2929">
                  <c:v>-0.25480372636873599</c:v>
                </c:pt>
                <c:pt idx="2930">
                  <c:v>-0.14828844995750301</c:v>
                </c:pt>
                <c:pt idx="2931">
                  <c:v>-4.6334113396552003E-3</c:v>
                </c:pt>
                <c:pt idx="2932">
                  <c:v>0.140182093891806</c:v>
                </c:pt>
                <c:pt idx="2933">
                  <c:v>0.249888124081489</c:v>
                </c:pt>
                <c:pt idx="2934">
                  <c:v>0.297008123401585</c:v>
                </c:pt>
                <c:pt idx="2935">
                  <c:v>0.26974059571112202</c:v>
                </c:pt>
                <c:pt idx="2936">
                  <c:v>0.17491486247563801</c:v>
                </c:pt>
                <c:pt idx="2937">
                  <c:v>3.6280616840100401E-2</c:v>
                </c:pt>
                <c:pt idx="2938">
                  <c:v>-0.11144033435164701</c:v>
                </c:pt>
                <c:pt idx="2939">
                  <c:v>-0.23125036247938</c:v>
                </c:pt>
                <c:pt idx="2940">
                  <c:v>-0.29314230275105402</c:v>
                </c:pt>
                <c:pt idx="2941">
                  <c:v>-0.28161493477590399</c:v>
                </c:pt>
                <c:pt idx="2942">
                  <c:v>-0.199555359373906</c:v>
                </c:pt>
                <c:pt idx="2943">
                  <c:v>-6.7515906265139702E-2</c:v>
                </c:pt>
                <c:pt idx="2944">
                  <c:v>8.1433324406006397E-2</c:v>
                </c:pt>
                <c:pt idx="2945">
                  <c:v>0.209987073803999</c:v>
                </c:pt>
                <c:pt idx="2946">
                  <c:v>0.28594825790254802</c:v>
                </c:pt>
                <c:pt idx="2947">
                  <c:v>0.29029192691519501</c:v>
                </c:pt>
                <c:pt idx="2948">
                  <c:v>0.22193018199155901</c:v>
                </c:pt>
                <c:pt idx="2949">
                  <c:v>9.7984646233239506E-2</c:v>
                </c:pt>
                <c:pt idx="2950">
                  <c:v>-5.05017520268101E-2</c:v>
                </c:pt>
                <c:pt idx="2951">
                  <c:v>-0.18633967320162001</c:v>
                </c:pt>
                <c:pt idx="2952">
                  <c:v>-0.27550766725567499</c:v>
                </c:pt>
                <c:pt idx="2953">
                  <c:v>-0.29567305692006102</c:v>
                </c:pt>
                <c:pt idx="2954">
                  <c:v>-0.24178529525633599</c:v>
                </c:pt>
                <c:pt idx="2955">
                  <c:v>-0.12734090646858501</c:v>
                </c:pt>
                <c:pt idx="2956">
                  <c:v>1.8996802309855499E-2</c:v>
                </c:pt>
                <c:pt idx="2957">
                  <c:v>0.160576644102187</c:v>
                </c:pt>
                <c:pt idx="2958">
                  <c:v>0.261939069233946</c:v>
                </c:pt>
                <c:pt idx="2959">
                  <c:v>0.29769722952404798</c:v>
                </c:pt>
                <c:pt idx="2960">
                  <c:v>0.25889527190031703</c:v>
                </c:pt>
                <c:pt idx="2961">
                  <c:v>0.15525138735948499</c:v>
                </c:pt>
                <c:pt idx="2962">
                  <c:v>1.27238297447841E-2</c:v>
                </c:pt>
                <c:pt idx="2963">
                  <c:v>-0.132990489962407</c:v>
                </c:pt>
                <c:pt idx="2964">
                  <c:v>-0.245396516445409</c:v>
                </c:pt>
                <c:pt idx="2965">
                  <c:v>-0.29634146305519199</c:v>
                </c:pt>
                <c:pt idx="2966">
                  <c:v>-0.27306585187382998</c:v>
                </c:pt>
                <c:pt idx="2967">
                  <c:v>-0.18139920411310501</c:v>
                </c:pt>
                <c:pt idx="2968">
                  <c:v>-4.4300000363288503E-2</c:v>
                </c:pt>
                <c:pt idx="2969">
                  <c:v>0.103894413294764</c:v>
                </c:pt>
                <c:pt idx="2970">
                  <c:v>0.22606782662899499</c:v>
                </c:pt>
                <c:pt idx="2971">
                  <c:v>0.29162115036101299</c:v>
                </c:pt>
                <c:pt idx="2972">
                  <c:v>0.28413614789883801</c:v>
                </c:pt>
                <c:pt idx="2973">
                  <c:v>0.20548748454270499</c:v>
                </c:pt>
                <c:pt idx="2974">
                  <c:v>7.5373205931045406E-2</c:v>
                </c:pt>
                <c:pt idx="2975">
                  <c:v>-7.3618759687468505E-2</c:v>
                </c:pt>
                <c:pt idx="2976">
                  <c:v>-0.20417245024462699</c:v>
                </c:pt>
                <c:pt idx="2977">
                  <c:v>-0.28358988404409202</c:v>
                </c:pt>
                <c:pt idx="2978">
                  <c:v>-0.29198047212079498</c:v>
                </c:pt>
                <c:pt idx="2979">
                  <c:v>-0.22724273963949801</c:v>
                </c:pt>
                <c:pt idx="2980">
                  <c:v>-0.105590653303876</c:v>
                </c:pt>
                <c:pt idx="2981">
                  <c:v>4.2507267188558302E-2</c:v>
                </c:pt>
                <c:pt idx="2982">
                  <c:v>0.17995897891767701</c:v>
                </c:pt>
                <c:pt idx="2983">
                  <c:v>0.27233884799240798</c:v>
                </c:pt>
                <c:pt idx="2984">
                  <c:v>0.29650976311988297</c:v>
                </c:pt>
                <c:pt idx="2985">
                  <c:v>0.246417968660953</c:v>
                </c:pt>
                <c:pt idx="2986">
                  <c:v>0.134609265284791</c:v>
                </c:pt>
                <c:pt idx="2987">
                  <c:v>-1.0913163637203601E-2</c:v>
                </c:pt>
                <c:pt idx="2988">
                  <c:v>-0.153702323025908</c:v>
                </c:pt>
                <c:pt idx="2989">
                  <c:v>-0.25799578211278701</c:v>
                </c:pt>
                <c:pt idx="2990">
                  <c:v>-0.29767259707988097</c:v>
                </c:pt>
                <c:pt idx="2991">
                  <c:v>-0.262795463481591</c:v>
                </c:pt>
                <c:pt idx="2992">
                  <c:v>-0.16209957578963799</c:v>
                </c:pt>
                <c:pt idx="2993">
                  <c:v>-2.0804843748408301E-2</c:v>
                </c:pt>
                <c:pt idx="2994">
                  <c:v>0.125700590473491</c:v>
                </c:pt>
                <c:pt idx="2995">
                  <c:v>0.240723532021454</c:v>
                </c:pt>
                <c:pt idx="2996">
                  <c:v>0.29545577163426701</c:v>
                </c:pt>
                <c:pt idx="2997">
                  <c:v>0.27618928036673701</c:v>
                </c:pt>
                <c:pt idx="2998">
                  <c:v>0.187749470477452</c:v>
                </c:pt>
                <c:pt idx="2999">
                  <c:v>5.2286640993932099E-2</c:v>
                </c:pt>
                <c:pt idx="3000">
                  <c:v>-9.6271702089290395E-2</c:v>
                </c:pt>
                <c:pt idx="3001">
                  <c:v>-0.220718200157968</c:v>
                </c:pt>
                <c:pt idx="3002">
                  <c:v>-0.28988445576077598</c:v>
                </c:pt>
                <c:pt idx="3003">
                  <c:v>-0.28644735110569097</c:v>
                </c:pt>
                <c:pt idx="3004">
                  <c:v>-0.21126773037582899</c:v>
                </c:pt>
                <c:pt idx="3005">
                  <c:v>-8.3174795963490894E-2</c:v>
                </c:pt>
                <c:pt idx="3006">
                  <c:v>6.5749782076877497E-2</c:v>
                </c:pt>
                <c:pt idx="3007">
                  <c:v>0.19820691931405601</c:v>
                </c:pt>
                <c:pt idx="3008">
                  <c:v>0.28102190402256999</c:v>
                </c:pt>
                <c:pt idx="3009">
                  <c:v>0.29345320953530402</c:v>
                </c:pt>
                <c:pt idx="3010">
                  <c:v>0.23238733826837299</c:v>
                </c:pt>
                <c:pt idx="3011">
                  <c:v>0.11311861650574399</c:v>
                </c:pt>
                <c:pt idx="3012">
                  <c:v>-3.4481364497699202E-2</c:v>
                </c:pt>
                <c:pt idx="3013">
                  <c:v>-0.17344527385583799</c:v>
                </c:pt>
                <c:pt idx="3014">
                  <c:v>-0.26896873840041902</c:v>
                </c:pt>
                <c:pt idx="3015">
                  <c:v>-0.29712731385169999</c:v>
                </c:pt>
                <c:pt idx="3016">
                  <c:v>-0.25086851030478602</c:v>
                </c:pt>
                <c:pt idx="3017">
                  <c:v>-0.141778132076786</c:v>
                </c:pt>
                <c:pt idx="3018">
                  <c:v>2.8214588575230901E-3</c:v>
                </c:pt>
                <c:pt idx="3019">
                  <c:v>0.146714397917905</c:v>
                </c:pt>
                <c:pt idx="3020">
                  <c:v>0.25386180586969997</c:v>
                </c:pt>
                <c:pt idx="3021">
                  <c:v>0.297427949697119</c:v>
                </c:pt>
                <c:pt idx="3022">
                  <c:v>0.266501418413848</c:v>
                </c:pt>
                <c:pt idx="3023">
                  <c:v>0.168827953634056</c:v>
                </c:pt>
                <c:pt idx="3024">
                  <c:v>2.8870480534026001E-2</c:v>
                </c:pt>
                <c:pt idx="3025">
                  <c:v>-0.118317783515209</c:v>
                </c:pt>
                <c:pt idx="3026">
                  <c:v>-0.235872624692819</c:v>
                </c:pt>
                <c:pt idx="3027">
                  <c:v>-0.29435170376858</c:v>
                </c:pt>
                <c:pt idx="3028">
                  <c:v>-0.27910857261009903</c:v>
                </c:pt>
                <c:pt idx="3029">
                  <c:v>-0.19396096797753901</c:v>
                </c:pt>
                <c:pt idx="3030">
                  <c:v>-6.0234635668513899E-2</c:v>
                </c:pt>
                <c:pt idx="3031">
                  <c:v>8.8577834812242101E-2</c:v>
                </c:pt>
                <c:pt idx="3032">
                  <c:v>0.21520543706727799</c:v>
                </c:pt>
                <c:pt idx="3033">
                  <c:v>0.28793350257120598</c:v>
                </c:pt>
                <c:pt idx="3034">
                  <c:v>0.28854683614640397</c:v>
                </c:pt>
                <c:pt idx="3035">
                  <c:v>0.21689182459411899</c:v>
                </c:pt>
                <c:pt idx="3036">
                  <c:v>9.0914910073039798E-2</c:v>
                </c:pt>
                <c:pt idx="3037">
                  <c:v>-5.7832207670988497E-2</c:v>
                </c:pt>
                <c:pt idx="3038">
                  <c:v>-0.19209489023884699</c:v>
                </c:pt>
                <c:pt idx="3039">
                  <c:v>-0.27824621587620302</c:v>
                </c:pt>
                <c:pt idx="3040">
                  <c:v>-0.294709050633156</c:v>
                </c:pt>
                <c:pt idx="3041">
                  <c:v>-0.23736017541681501</c:v>
                </c:pt>
                <c:pt idx="3042">
                  <c:v>-0.120562971791705</c:v>
                </c:pt>
                <c:pt idx="3043">
                  <c:v>2.64299760370145E-2</c:v>
                </c:pt>
                <c:pt idx="3044">
                  <c:v>0.16680337240759599</c:v>
                </c:pt>
                <c:pt idx="3045">
                  <c:v>0.26539982938569801</c:v>
                </c:pt>
                <c:pt idx="3046">
                  <c:v>0.29752525267314001</c:v>
                </c:pt>
                <c:pt idx="3047">
                  <c:v>0.25513363071592399</c:v>
                </c:pt>
                <c:pt idx="3048">
                  <c:v>0.148842208211767</c:v>
                </c:pt>
                <c:pt idx="3049">
                  <c:v>5.2723313109483503E-3</c:v>
                </c:pt>
                <c:pt idx="3050">
                  <c:v>-0.13961803367386599</c:v>
                </c:pt>
                <c:pt idx="3051">
                  <c:v>-0.249540195997661</c:v>
                </c:pt>
                <c:pt idx="3052">
                  <c:v>-0.296963468198853</c:v>
                </c:pt>
                <c:pt idx="3053">
                  <c:v>-0.27001039756203099</c:v>
                </c:pt>
                <c:pt idx="3054">
                  <c:v>-0.17543154783289799</c:v>
                </c:pt>
                <c:pt idx="3055">
                  <c:v>-3.6914778650702897E-2</c:v>
                </c:pt>
                <c:pt idx="3056">
                  <c:v>0.110847525847221</c:v>
                </c:pt>
                <c:pt idx="3057">
                  <c:v>0.230847379848582</c:v>
                </c:pt>
                <c:pt idx="3058">
                  <c:v>0.29303007549368898</c:v>
                </c:pt>
                <c:pt idx="3059">
                  <c:v>0.28182157090478699</c:v>
                </c:pt>
                <c:pt idx="3060">
                  <c:v>0.20002910558868101</c:v>
                </c:pt>
                <c:pt idx="3061">
                  <c:v>6.8138109887407497E-2</c:v>
                </c:pt>
                <c:pt idx="3062">
                  <c:v>-8.0818498133313404E-2</c:v>
                </c:pt>
                <c:pt idx="3063">
                  <c:v>-0.20953361193498199</c:v>
                </c:pt>
                <c:pt idx="3064">
                  <c:v>-0.28576973277537498</c:v>
                </c:pt>
                <c:pt idx="3065">
                  <c:v>-0.29043305125545799</c:v>
                </c:pt>
                <c:pt idx="3066">
                  <c:v>-0.22235561033276499</c:v>
                </c:pt>
                <c:pt idx="3067">
                  <c:v>-9.8587827408168793E-2</c:v>
                </c:pt>
                <c:pt idx="3068">
                  <c:v>4.98718884852834E-2</c:v>
                </c:pt>
                <c:pt idx="3069">
                  <c:v>0.185840880524861</c:v>
                </c:pt>
                <c:pt idx="3070">
                  <c:v>0.275264871163863</c:v>
                </c:pt>
                <c:pt idx="3071">
                  <c:v>0.29574706720058702</c:v>
                </c:pt>
                <c:pt idx="3072">
                  <c:v>0.242157575575317</c:v>
                </c:pt>
                <c:pt idx="3073">
                  <c:v>0.12791821691067201</c:v>
                </c:pt>
                <c:pt idx="3074">
                  <c:v>-1.8359052726256601E-2</c:v>
                </c:pt>
                <c:pt idx="3075">
                  <c:v>-0.1600381837166</c:v>
                </c:pt>
                <c:pt idx="3076">
                  <c:v>-0.26163475879030701</c:v>
                </c:pt>
                <c:pt idx="3077">
                  <c:v>-0.29770328546077202</c:v>
                </c:pt>
                <c:pt idx="3078">
                  <c:v>-0.25921017747048197</c:v>
                </c:pt>
                <c:pt idx="3079">
                  <c:v>-0.155796272509511</c:v>
                </c:pt>
                <c:pt idx="3080">
                  <c:v>-1.3362224608625999E-2</c:v>
                </c:pt>
                <c:pt idx="3081">
                  <c:v>0.13241847533871301</c:v>
                </c:pt>
                <c:pt idx="3082">
                  <c:v>0.245034146672889</c:v>
                </c:pt>
                <c:pt idx="3083">
                  <c:v>0.296279495891351</c:v>
                </c:pt>
                <c:pt idx="3084">
                  <c:v>0.27331980737926997</c:v>
                </c:pt>
                <c:pt idx="3085">
                  <c:v>0.18190547755606201</c:v>
                </c:pt>
                <c:pt idx="3086">
                  <c:v>4.4931792419281698E-2</c:v>
                </c:pt>
                <c:pt idx="3087">
                  <c:v>-0.103295338865511</c:v>
                </c:pt>
                <c:pt idx="3088">
                  <c:v>-0.22565151173367701</c:v>
                </c:pt>
                <c:pt idx="3089">
                  <c:v>-0.291491863647793</c:v>
                </c:pt>
                <c:pt idx="3090">
                  <c:v>-0.284326270027077</c:v>
                </c:pt>
                <c:pt idx="3091">
                  <c:v>-0.20594939824595501</c:v>
                </c:pt>
                <c:pt idx="3092">
                  <c:v>-7.5991222056822003E-2</c:v>
                </c:pt>
                <c:pt idx="3093">
                  <c:v>7.2999427111759593E-2</c:v>
                </c:pt>
                <c:pt idx="3094">
                  <c:v>0.203706916904632</c:v>
                </c:pt>
                <c:pt idx="3095">
                  <c:v>0.28339474565277201</c:v>
                </c:pt>
                <c:pt idx="3096">
                  <c:v>0.29210460229880802</c:v>
                </c:pt>
                <c:pt idx="3097">
                  <c:v>0.22765504921371099</c:v>
                </c:pt>
                <c:pt idx="3098">
                  <c:v>0.106187876783646</c:v>
                </c:pt>
                <c:pt idx="3099">
                  <c:v>-4.1874708128646299E-2</c:v>
                </c:pt>
                <c:pt idx="3100">
                  <c:v>-0.17944951261828901</c:v>
                </c:pt>
                <c:pt idx="3101">
                  <c:v>-0.27208007344872598</c:v>
                </c:pt>
                <c:pt idx="3102">
                  <c:v>-0.296566492021691</c:v>
                </c:pt>
                <c:pt idx="3103">
                  <c:v>-0.246775992902874</c:v>
                </c:pt>
                <c:pt idx="3104">
                  <c:v>-0.13517891547441499</c:v>
                </c:pt>
                <c:pt idx="3105">
                  <c:v>1.02745599237221E-2</c:v>
                </c:pt>
                <c:pt idx="3106">
                  <c:v>0.15315470805022</c:v>
                </c:pt>
                <c:pt idx="3107">
                  <c:v>0.25767630944270897</c:v>
                </c:pt>
                <c:pt idx="3108">
                  <c:v>0.29766128062750002</c:v>
                </c:pt>
                <c:pt idx="3109">
                  <c:v>0.26309513752260699</c:v>
                </c:pt>
                <c:pt idx="3110">
                  <c:v>0.16263518510143701</c:v>
                </c:pt>
                <c:pt idx="3111">
                  <c:v>2.1442241656170001E-2</c:v>
                </c:pt>
                <c:pt idx="3112">
                  <c:v>-0.12512104422989401</c:v>
                </c:pt>
                <c:pt idx="3113">
                  <c:v>-0.240346988393976</c:v>
                </c:pt>
                <c:pt idx="3114">
                  <c:v>-0.29537653831031602</c:v>
                </c:pt>
                <c:pt idx="3115">
                  <c:v>-0.27642720182382502</c:v>
                </c:pt>
                <c:pt idx="3116">
                  <c:v>-0.188244957810693</c:v>
                </c:pt>
                <c:pt idx="3117">
                  <c:v>-5.29155963269358E-2</c:v>
                </c:pt>
                <c:pt idx="3118">
                  <c:v>9.5666804521430004E-2</c:v>
                </c:pt>
                <c:pt idx="3119">
                  <c:v>0.22028886070363399</c:v>
                </c:pt>
                <c:pt idx="3120">
                  <c:v>0.28973820514973497</c:v>
                </c:pt>
                <c:pt idx="3121">
                  <c:v>0.28662081871075101</c:v>
                </c:pt>
                <c:pt idx="3122">
                  <c:v>0.21171747015918699</c:v>
                </c:pt>
                <c:pt idx="3123">
                  <c:v>8.3788167806422995E-2</c:v>
                </c:pt>
                <c:pt idx="3124">
                  <c:v>-6.51264009575169E-2</c:v>
                </c:pt>
                <c:pt idx="3125">
                  <c:v>-0.19772965858678601</c:v>
                </c:pt>
                <c:pt idx="3126">
                  <c:v>-0.28081029659724599</c:v>
                </c:pt>
                <c:pt idx="3127">
                  <c:v>-0.293560253804316</c:v>
                </c:pt>
                <c:pt idx="3128">
                  <c:v>-0.23278622433049301</c:v>
                </c:pt>
                <c:pt idx="3129">
                  <c:v>-0.113709440872204</c:v>
                </c:pt>
                <c:pt idx="3130">
                  <c:v>3.3846577454687901E-2</c:v>
                </c:pt>
                <c:pt idx="3131">
                  <c:v>0.17292551048912999</c:v>
                </c:pt>
                <c:pt idx="3132">
                  <c:v>0.26869417666958401</c:v>
                </c:pt>
                <c:pt idx="3133">
                  <c:v>0.29716671944548301</c:v>
                </c:pt>
                <c:pt idx="3134">
                  <c:v>0.25121201384776898</c:v>
                </c:pt>
                <c:pt idx="3135">
                  <c:v>0.14233970097568799</c:v>
                </c:pt>
                <c:pt idx="3136">
                  <c:v>-2.1824730171521802E-3</c:v>
                </c:pt>
                <c:pt idx="3137">
                  <c:v>-0.14615803310376699</c:v>
                </c:pt>
                <c:pt idx="3138">
                  <c:v>-0.25352740710093202</c:v>
                </c:pt>
                <c:pt idx="3139">
                  <c:v>-0.29739926921981902</c:v>
                </c:pt>
                <c:pt idx="3140">
                  <c:v>-0.26678563943147698</c:v>
                </c:pt>
                <c:pt idx="3141">
                  <c:v>-0.16935389122956801</c:v>
                </c:pt>
                <c:pt idx="3142">
                  <c:v>-2.9506410373946201E-2</c:v>
                </c:pt>
                <c:pt idx="3143">
                  <c:v>0.117731134004311</c:v>
                </c:pt>
                <c:pt idx="3144">
                  <c:v>0.23548218552025699</c:v>
                </c:pt>
                <c:pt idx="3145">
                  <c:v>0.29425526284723102</c:v>
                </c:pt>
                <c:pt idx="3146">
                  <c:v>0.27933028416699202</c:v>
                </c:pt>
                <c:pt idx="3147">
                  <c:v>0.19444530297784901</c:v>
                </c:pt>
                <c:pt idx="3148">
                  <c:v>6.0860289406819E-2</c:v>
                </c:pt>
                <c:pt idx="3149">
                  <c:v>-8.7967561195974903E-2</c:v>
                </c:pt>
                <c:pt idx="3150">
                  <c:v>-0.21476339038610501</c:v>
                </c:pt>
                <c:pt idx="3151">
                  <c:v>-0.28777039615868699</c:v>
                </c:pt>
                <c:pt idx="3152">
                  <c:v>-0.28870352101539198</c:v>
                </c:pt>
                <c:pt idx="3153">
                  <c:v>-0.21732905804717301</c:v>
                </c:pt>
                <c:pt idx="3154">
                  <c:v>-9.15231842794441E-2</c:v>
                </c:pt>
                <c:pt idx="3155">
                  <c:v>5.7205238759687499E-2</c:v>
                </c:pt>
                <c:pt idx="3156">
                  <c:v>0.19160625487591801</c:v>
                </c:pt>
                <c:pt idx="3157">
                  <c:v>0.278018295819564</c:v>
                </c:pt>
                <c:pt idx="3158">
                  <c:v>0.29479892987490702</c:v>
                </c:pt>
                <c:pt idx="3159">
                  <c:v>0.23774534314328799</c:v>
                </c:pt>
                <c:pt idx="3160">
                  <c:v>0.12114696035639901</c:v>
                </c:pt>
                <c:pt idx="3161">
                  <c:v>-2.5793430192930102E-2</c:v>
                </c:pt>
                <c:pt idx="3162">
                  <c:v>-0.16627369613961601</c:v>
                </c:pt>
                <c:pt idx="3163">
                  <c:v>-0.26510968340100999</c:v>
                </c:pt>
                <c:pt idx="3164">
                  <c:v>-0.297547305833544</c:v>
                </c:pt>
                <c:pt idx="3165">
                  <c:v>-0.255462359670591</c:v>
                </c:pt>
                <c:pt idx="3166">
                  <c:v>-0.14939528075471201</c:v>
                </c:pt>
                <c:pt idx="3167">
                  <c:v>-5.9112269927789497E-3</c:v>
                </c:pt>
                <c:pt idx="3168">
                  <c:v>0.13905333024008601</c:v>
                </c:pt>
                <c:pt idx="3169">
                  <c:v>0.249191118290087</c:v>
                </c:pt>
                <c:pt idx="3170">
                  <c:v>0.29691744489486799</c:v>
                </c:pt>
                <c:pt idx="3171">
                  <c:v>0.27027895548362602</c:v>
                </c:pt>
                <c:pt idx="3172">
                  <c:v>0.175947424982596</c:v>
                </c:pt>
                <c:pt idx="3173">
                  <c:v>3.7548770396094402E-2</c:v>
                </c:pt>
                <c:pt idx="3174">
                  <c:v>-0.11025420667176999</c:v>
                </c:pt>
                <c:pt idx="3175">
                  <c:v>-0.23044333371124701</c:v>
                </c:pt>
                <c:pt idx="3176">
                  <c:v>-0.29291649825608701</c:v>
                </c:pt>
                <c:pt idx="3177">
                  <c:v>-0.282026908690657</c:v>
                </c:pt>
                <c:pt idx="3178">
                  <c:v>-0.20050193027572899</c:v>
                </c:pt>
                <c:pt idx="3179">
                  <c:v>-6.8759999599570396E-2</c:v>
                </c:pt>
                <c:pt idx="3180">
                  <c:v>8.0203299532370195E-2</c:v>
                </c:pt>
                <c:pt idx="3181">
                  <c:v>0.20907918475128001</c:v>
                </c:pt>
                <c:pt idx="3182">
                  <c:v>0.28558989111613398</c:v>
                </c:pt>
                <c:pt idx="3183">
                  <c:v>0.290572837579891</c:v>
                </c:pt>
                <c:pt idx="3184">
                  <c:v>0.222780014288747</c:v>
                </c:pt>
                <c:pt idx="3185">
                  <c:v>9.9190554392112495E-2</c:v>
                </c:pt>
                <c:pt idx="3186">
                  <c:v>-4.92417951855528E-2</c:v>
                </c:pt>
                <c:pt idx="3187">
                  <c:v>-0.18534123168507599</c:v>
                </c:pt>
                <c:pt idx="3188">
                  <c:v>-0.27502080693554398</c:v>
                </c:pt>
                <c:pt idx="3189">
                  <c:v>-0.29581971498378201</c:v>
                </c:pt>
                <c:pt idx="3190">
                  <c:v>-0.24252874028204999</c:v>
                </c:pt>
                <c:pt idx="3191">
                  <c:v>-0.12849493803760301</c:v>
                </c:pt>
                <c:pt idx="3192">
                  <c:v>1.7721218563085499E-2</c:v>
                </c:pt>
                <c:pt idx="3193">
                  <c:v>0.159498986040191</c:v>
                </c:pt>
                <c:pt idx="3194">
                  <c:v>0.26132924300365601</c:v>
                </c:pt>
                <c:pt idx="3195">
                  <c:v>0.29770796988792803</c:v>
                </c:pt>
                <c:pt idx="3196">
                  <c:v>0.25952388886760502</c:v>
                </c:pt>
                <c:pt idx="3197">
                  <c:v>0.156340439911066</c:v>
                </c:pt>
                <c:pt idx="3198">
                  <c:v>1.40005579131242E-2</c:v>
                </c:pt>
                <c:pt idx="3199">
                  <c:v>-0.131845850667315</c:v>
                </c:pt>
                <c:pt idx="3200">
                  <c:v>-0.24467064803584901</c:v>
                </c:pt>
                <c:pt idx="3201">
                  <c:v>-0.29621616377729698</c:v>
                </c:pt>
                <c:pt idx="3202">
                  <c:v>-0.27357250370905001</c:v>
                </c:pt>
                <c:pt idx="3203">
                  <c:v>-0.18241091296626899</c:v>
                </c:pt>
                <c:pt idx="3204">
                  <c:v>-4.5563377475936202E-2</c:v>
                </c:pt>
                <c:pt idx="3205">
                  <c:v>0.102695788557918</c:v>
                </c:pt>
                <c:pt idx="3206">
                  <c:v>0.22523415726902199</c:v>
                </c:pt>
                <c:pt idx="3207">
                  <c:v>0.29136123404082798</c:v>
                </c:pt>
                <c:pt idx="3208">
                  <c:v>0.28451508227323502</c:v>
                </c:pt>
                <c:pt idx="3209">
                  <c:v>0.206410363146878</c:v>
                </c:pt>
                <c:pt idx="3210">
                  <c:v>7.6608888093455299E-2</c:v>
                </c:pt>
                <c:pt idx="3211">
                  <c:v>-7.2379758230012303E-2</c:v>
                </c:pt>
                <c:pt idx="3212">
                  <c:v>-0.20324044509335101</c:v>
                </c:pt>
                <c:pt idx="3213">
                  <c:v>-0.28319830167087401</c:v>
                </c:pt>
                <c:pt idx="3214">
                  <c:v>-0.29222738676020799</c:v>
                </c:pt>
                <c:pt idx="3215">
                  <c:v>-0.228066309988354</c:v>
                </c:pt>
                <c:pt idx="3216">
                  <c:v>-0.106784611059244</c:v>
                </c:pt>
                <c:pt idx="3217">
                  <c:v>4.1241956153286297E-2</c:v>
                </c:pt>
                <c:pt idx="3218">
                  <c:v>0.178939219600705</c:v>
                </c:pt>
                <c:pt idx="3219">
                  <c:v>0.27182004544079902</c:v>
                </c:pt>
                <c:pt idx="3220">
                  <c:v>0.29662185465110402</c:v>
                </c:pt>
                <c:pt idx="3221">
                  <c:v>0.247132880255645</c:v>
                </c:pt>
                <c:pt idx="3222">
                  <c:v>0.13574794289907399</c:v>
                </c:pt>
                <c:pt idx="3223">
                  <c:v>-9.6359088756696205E-3</c:v>
                </c:pt>
                <c:pt idx="3224">
                  <c:v>-0.15260638749566299</c:v>
                </c:pt>
                <c:pt idx="3225">
                  <c:v>-0.257355649666071</c:v>
                </c:pt>
                <c:pt idx="3226">
                  <c:v>-0.29764859285906697</c:v>
                </c:pt>
                <c:pt idx="3227">
                  <c:v>-0.26339359949269397</c:v>
                </c:pt>
                <c:pt idx="3228">
                  <c:v>-0.16317004515811101</c:v>
                </c:pt>
                <c:pt idx="3229">
                  <c:v>-2.2079540780206401E-2</c:v>
                </c:pt>
                <c:pt idx="3230">
                  <c:v>0.124540921557627</c:v>
                </c:pt>
                <c:pt idx="3231">
                  <c:v>0.23996933749556601</c:v>
                </c:pt>
                <c:pt idx="3232">
                  <c:v>0.29529594419604799</c:v>
                </c:pt>
                <c:pt idx="3233">
                  <c:v>0.27666384978958503</c:v>
                </c:pt>
                <c:pt idx="3234">
                  <c:v>0.1887395779054</c:v>
                </c:pt>
                <c:pt idx="3235">
                  <c:v>5.3544307879470503E-2</c:v>
                </c:pt>
                <c:pt idx="3236">
                  <c:v>-9.5061466219644106E-2</c:v>
                </c:pt>
                <c:pt idx="3237">
                  <c:v>-0.21985850638552501</c:v>
                </c:pt>
                <c:pt idx="3238">
                  <c:v>-0.28959061972399802</c:v>
                </c:pt>
                <c:pt idx="3239">
                  <c:v>-0.286792965862815</c:v>
                </c:pt>
                <c:pt idx="3240">
                  <c:v>-0.21216623456689401</c:v>
                </c:pt>
                <c:pt idx="3241">
                  <c:v>-8.4401153639931295E-2</c:v>
                </c:pt>
                <c:pt idx="3242">
                  <c:v>6.4502719802898095E-2</c:v>
                </c:pt>
                <c:pt idx="3243">
                  <c:v>0.197251486925268</c:v>
                </c:pt>
                <c:pt idx="3244">
                  <c:v>0.28059739548781798</c:v>
                </c:pt>
                <c:pt idx="3245">
                  <c:v>0.29366594565057602</c:v>
                </c:pt>
                <c:pt idx="3246">
                  <c:v>0.23318403795388101</c:v>
                </c:pt>
                <c:pt idx="3247">
                  <c:v>0.114299741382886</c:v>
                </c:pt>
                <c:pt idx="3248">
                  <c:v>-3.3211634481570697E-2</c:v>
                </c:pt>
                <c:pt idx="3249">
                  <c:v>-0.17240495046009499</c:v>
                </c:pt>
                <c:pt idx="3250">
                  <c:v>-0.26841837707322302</c:v>
                </c:pt>
                <c:pt idx="3251">
                  <c:v>-0.29720475600164098</c:v>
                </c:pt>
                <c:pt idx="3252">
                  <c:v>-0.25155436006499499</c:v>
                </c:pt>
                <c:pt idx="3253">
                  <c:v>-0.14290061412011601</c:v>
                </c:pt>
                <c:pt idx="3254">
                  <c:v>1.54347712219752E-3</c:v>
                </c:pt>
                <c:pt idx="3255">
                  <c:v>0.14560099494421899</c:v>
                </c:pt>
                <c:pt idx="3256">
                  <c:v>0.25319184033946401</c:v>
                </c:pt>
                <c:pt idx="3257">
                  <c:v>0.29736921863354498</c:v>
                </c:pt>
                <c:pt idx="3258">
                  <c:v>0.26706863137615</c:v>
                </c:pt>
                <c:pt idx="3259">
                  <c:v>0.16987904861708999</c:v>
                </c:pt>
                <c:pt idx="3260">
                  <c:v>3.01422042787724E-2</c:v>
                </c:pt>
                <c:pt idx="3261">
                  <c:v>-0.117143942109823</c:v>
                </c:pt>
                <c:pt idx="3262">
                  <c:v>-0.23509066148875701</c:v>
                </c:pt>
                <c:pt idx="3263">
                  <c:v>-0.29415746630124601</c:v>
                </c:pt>
                <c:pt idx="3264">
                  <c:v>-0.27955070885814898</c:v>
                </c:pt>
                <c:pt idx="3265">
                  <c:v>-0.194928742174834</c:v>
                </c:pt>
                <c:pt idx="3266">
                  <c:v>-6.1485662763706699E-2</c:v>
                </c:pt>
                <c:pt idx="3267">
                  <c:v>8.7356882315951095E-2</c:v>
                </c:pt>
                <c:pt idx="3268">
                  <c:v>0.214320354296824</c:v>
                </c:pt>
                <c:pt idx="3269">
                  <c:v>0.28760596399710497</c:v>
                </c:pt>
                <c:pt idx="3270">
                  <c:v>0.28885887583644099</c:v>
                </c:pt>
                <c:pt idx="3271">
                  <c:v>0.21776529027217001</c:v>
                </c:pt>
                <c:pt idx="3272">
                  <c:v>9.2131036841449701E-2</c:v>
                </c:pt>
                <c:pt idx="3273">
                  <c:v>-5.6578006305670801E-2</c:v>
                </c:pt>
                <c:pt idx="3274">
                  <c:v>-0.19111673678906599</c:v>
                </c:pt>
                <c:pt idx="3275">
                  <c:v>-0.27778909494147902</c:v>
                </c:pt>
                <c:pt idx="3276">
                  <c:v>-0.29488745098736402</c:v>
                </c:pt>
                <c:pt idx="3277">
                  <c:v>-0.23812941558452799</c:v>
                </c:pt>
                <c:pt idx="3278">
                  <c:v>-0.12173039080090001</c:v>
                </c:pt>
                <c:pt idx="3279">
                  <c:v>2.5156765519333098E-2</c:v>
                </c:pt>
                <c:pt idx="3280">
                  <c:v>0.16574325385400601</c:v>
                </c:pt>
                <c:pt idx="3281">
                  <c:v>0.264818316064443</c:v>
                </c:pt>
                <c:pt idx="3282">
                  <c:v>0.29756798820297498</c:v>
                </c:pt>
                <c:pt idx="3283">
                  <c:v>0.25578991171829102</c:v>
                </c:pt>
                <c:pt idx="3284">
                  <c:v>0.149947665038351</c:v>
                </c:pt>
                <c:pt idx="3285">
                  <c:v>6.5500954417746704E-3</c:v>
                </c:pt>
                <c:pt idx="3286">
                  <c:v>-0.13848798619203601</c:v>
                </c:pt>
                <c:pt idx="3287">
                  <c:v>-0.24884089256695699</c:v>
                </c:pt>
                <c:pt idx="3288">
                  <c:v>-0.29687005370165798</c:v>
                </c:pt>
                <c:pt idx="3289">
                  <c:v>-0.27054626823866901</c:v>
                </c:pt>
                <c:pt idx="3290">
                  <c:v>-0.176462491548105</c:v>
                </c:pt>
                <c:pt idx="3291">
                  <c:v>-3.8182589155495203E-2</c:v>
                </c:pt>
                <c:pt idx="3292">
                  <c:v>0.109660379558695</c:v>
                </c:pt>
                <c:pt idx="3293">
                  <c:v>0.23003822592880399</c:v>
                </c:pt>
                <c:pt idx="3294">
                  <c:v>0.292801571561494</c:v>
                </c:pt>
                <c:pt idx="3295">
                  <c:v>0.282230947187529</c:v>
                </c:pt>
                <c:pt idx="3296">
                  <c:v>0.20097383125676099</c:v>
                </c:pt>
                <c:pt idx="3297">
                  <c:v>6.9381572536602307E-2</c:v>
                </c:pt>
                <c:pt idx="3298">
                  <c:v>-7.9587731437377005E-2</c:v>
                </c:pt>
                <c:pt idx="3299">
                  <c:v>-0.208623794346424</c:v>
                </c:pt>
                <c:pt idx="3300">
                  <c:v>-0.28540873375334802</c:v>
                </c:pt>
                <c:pt idx="3301">
                  <c:v>-0.29071128524450301</c:v>
                </c:pt>
                <c:pt idx="3302">
                  <c:v>-0.22320339190428801</c:v>
                </c:pt>
                <c:pt idx="3303">
                  <c:v>-9.9792824408327499E-2</c:v>
                </c:pt>
                <c:pt idx="3304">
                  <c:v>4.8611475030437799E-2</c:v>
                </c:pt>
                <c:pt idx="3305">
                  <c:v>0.18484072898413201</c:v>
                </c:pt>
                <c:pt idx="3306">
                  <c:v>0.27477547569511601</c:v>
                </c:pt>
                <c:pt idx="3307">
                  <c:v>0.29589099993495899</c:v>
                </c:pt>
                <c:pt idx="3308">
                  <c:v>0.24289878766659101</c:v>
                </c:pt>
                <c:pt idx="3309">
                  <c:v>0.12907106719244199</c:v>
                </c:pt>
                <c:pt idx="3310">
                  <c:v>-1.70833027588242E-2</c:v>
                </c:pt>
                <c:pt idx="3311">
                  <c:v>-0.158959053557026</c:v>
                </c:pt>
                <c:pt idx="3312">
                  <c:v>-0.261022523281495</c:v>
                </c:pt>
                <c:pt idx="3313">
                  <c:v>-0.29771128278393599</c:v>
                </c:pt>
                <c:pt idx="3314">
                  <c:v>-0.25983640464642499</c:v>
                </c:pt>
                <c:pt idx="3315">
                  <c:v>-0.15688388705718601</c:v>
                </c:pt>
                <c:pt idx="3316">
                  <c:v>-1.4638826717497101E-2</c:v>
                </c:pt>
                <c:pt idx="3317">
                  <c:v>0.13127261858627701</c:v>
                </c:pt>
                <c:pt idx="3318">
                  <c:v>0.24430602220891501</c:v>
                </c:pt>
                <c:pt idx="3319">
                  <c:v>0.296151467004798</c:v>
                </c:pt>
                <c:pt idx="3320">
                  <c:v>0.27382393969900798</c:v>
                </c:pt>
                <c:pt idx="3321">
                  <c:v>0.18291550801520301</c:v>
                </c:pt>
                <c:pt idx="3322">
                  <c:v>4.6194752623559897E-2</c:v>
                </c:pt>
                <c:pt idx="3323">
                  <c:v>-0.102095765134094</c:v>
                </c:pt>
                <c:pt idx="3324">
                  <c:v>-0.22481576515776899</c:v>
                </c:pt>
                <c:pt idx="3325">
                  <c:v>-0.29122926214192502</c:v>
                </c:pt>
                <c:pt idx="3326">
                  <c:v>-0.284702583767457</c:v>
                </c:pt>
                <c:pt idx="3327">
                  <c:v>-0.20687037712182299</c:v>
                </c:pt>
                <c:pt idx="3328">
                  <c:v>-7.7226201195378097E-2</c:v>
                </c:pt>
                <c:pt idx="3329">
                  <c:v>7.1759755897020605E-2</c:v>
                </c:pt>
                <c:pt idx="3330">
                  <c:v>0.202773036959803</c:v>
                </c:pt>
                <c:pt idx="3331">
                  <c:v>0.28300055300340698</c:v>
                </c:pt>
                <c:pt idx="3332">
                  <c:v>0.29234882493933301</c:v>
                </c:pt>
                <c:pt idx="3333">
                  <c:v>0.22847652006875999</c:v>
                </c:pt>
                <c:pt idx="3334">
                  <c:v>0.107380853381536</c:v>
                </c:pt>
                <c:pt idx="3335">
                  <c:v>-4.0609014177545602E-2</c:v>
                </c:pt>
                <c:pt idx="3336">
                  <c:v>-0.178428102215827</c:v>
                </c:pt>
                <c:pt idx="3337">
                  <c:v>-0.27155876516656802</c:v>
                </c:pt>
                <c:pt idx="3338">
                  <c:v>-0.29667585075306702</c:v>
                </c:pt>
                <c:pt idx="3339">
                  <c:v>-0.247488629075098</c:v>
                </c:pt>
                <c:pt idx="3340">
                  <c:v>-0.13631634493727901</c:v>
                </c:pt>
                <c:pt idx="3341">
                  <c:v>8.99721343529164E-3</c:v>
                </c:pt>
                <c:pt idx="3342">
                  <c:v>0.15205736388833299</c:v>
                </c:pt>
                <c:pt idx="3343">
                  <c:v>0.25703380426014</c:v>
                </c:pt>
                <c:pt idx="3344">
                  <c:v>0.29763453383303401</c:v>
                </c:pt>
                <c:pt idx="3345">
                  <c:v>0.263690848016845</c:v>
                </c:pt>
                <c:pt idx="3346">
                  <c:v>0.16370415349557599</c:v>
                </c:pt>
                <c:pt idx="3347">
                  <c:v>2.27167381845008E-2</c:v>
                </c:pt>
                <c:pt idx="3348">
                  <c:v>-0.123960225129295</c:v>
                </c:pt>
                <c:pt idx="3349">
                  <c:v>-0.23959058106605199</c:v>
                </c:pt>
                <c:pt idx="3350">
                  <c:v>-0.29521398966275703</c:v>
                </c:pt>
                <c:pt idx="3351">
                  <c:v>-0.27689922317379001</c:v>
                </c:pt>
                <c:pt idx="3352">
                  <c:v>-0.189233328482875</c:v>
                </c:pt>
                <c:pt idx="3353">
                  <c:v>-5.4172772755081401E-2</c:v>
                </c:pt>
                <c:pt idx="3354">
                  <c:v>9.4455689972706994E-2</c:v>
                </c:pt>
                <c:pt idx="3355">
                  <c:v>0.21942713918627099</c:v>
                </c:pt>
                <c:pt idx="3356">
                  <c:v>0.28944170016348703</c:v>
                </c:pt>
                <c:pt idx="3357">
                  <c:v>0.28696379176880699</c:v>
                </c:pt>
                <c:pt idx="3358">
                  <c:v>0.21261402153150699</c:v>
                </c:pt>
                <c:pt idx="3359">
                  <c:v>8.5013750640008906E-2</c:v>
                </c:pt>
                <c:pt idx="3360">
                  <c:v>-6.3878741486301002E-2</c:v>
                </c:pt>
                <c:pt idx="3361">
                  <c:v>-0.196772406532424</c:v>
                </c:pt>
                <c:pt idx="3362">
                  <c:v>-0.28038320167511299</c:v>
                </c:pt>
                <c:pt idx="3363">
                  <c:v>-0.29377028458716498</c:v>
                </c:pt>
                <c:pt idx="3364">
                  <c:v>-0.233580777305823</c:v>
                </c:pt>
                <c:pt idx="3365">
                  <c:v>-0.114889515318294</c:v>
                </c:pt>
                <c:pt idx="3366">
                  <c:v>3.257653850351E-2</c:v>
                </c:pt>
                <c:pt idx="3367">
                  <c:v>0.17188359616693699</c:v>
                </c:pt>
                <c:pt idx="3368">
                  <c:v>0.26814134088193697</c:v>
                </c:pt>
                <c:pt idx="3369">
                  <c:v>0.29724142334494102</c:v>
                </c:pt>
                <c:pt idx="3370">
                  <c:v>0.25189554737928499</c:v>
                </c:pt>
                <c:pt idx="3371">
                  <c:v>0.143460868925959</c:v>
                </c:pt>
                <c:pt idx="3372">
                  <c:v>-9.0447411649286695E-4</c:v>
                </c:pt>
                <c:pt idx="3373">
                  <c:v>-0.145043286005519</c:v>
                </c:pt>
                <c:pt idx="3374">
                  <c:v>-0.25285510713124099</c:v>
                </c:pt>
                <c:pt idx="3375">
                  <c:v>-0.29733779807673899</c:v>
                </c:pt>
                <c:pt idx="3376">
                  <c:v>-0.26735039294413199</c:v>
                </c:pt>
                <c:pt idx="3377">
                  <c:v>-0.17040342337723799</c:v>
                </c:pt>
                <c:pt idx="3378">
                  <c:v>-3.0777859319422202E-2</c:v>
                </c:pt>
                <c:pt idx="3379">
                  <c:v>0.116556210536921</c:v>
                </c:pt>
                <c:pt idx="3380">
                  <c:v>0.23469805440205599</c:v>
                </c:pt>
                <c:pt idx="3381">
                  <c:v>0.29405831458116899</c:v>
                </c:pt>
                <c:pt idx="3382">
                  <c:v>0.279769845668082</c:v>
                </c:pt>
                <c:pt idx="3383">
                  <c:v>0.195411283341303</c:v>
                </c:pt>
                <c:pt idx="3384">
                  <c:v>6.2110752858101602E-2</c:v>
                </c:pt>
                <c:pt idx="3385">
                  <c:v>-8.6745800985549099E-2</c:v>
                </c:pt>
                <c:pt idx="3386">
                  <c:v>-0.21387633084048799</c:v>
                </c:pt>
                <c:pt idx="3387">
                  <c:v>-0.28744020684399502</c:v>
                </c:pt>
                <c:pt idx="3388">
                  <c:v>-0.28901289989383699</c:v>
                </c:pt>
                <c:pt idx="3389">
                  <c:v>-0.21820051925940001</c:v>
                </c:pt>
                <c:pt idx="3390">
                  <c:v>-9.2738464958698696E-2</c:v>
                </c:pt>
                <c:pt idx="3391">
                  <c:v>5.59505131985788E-2</c:v>
                </c:pt>
                <c:pt idx="3392">
                  <c:v>0.19062633823348701</c:v>
                </c:pt>
                <c:pt idx="3393">
                  <c:v>0.27755861429786999</c:v>
                </c:pt>
                <c:pt idx="3394">
                  <c:v>0.29497461356271398</c:v>
                </c:pt>
                <c:pt idx="3395">
                  <c:v>0.23851239097112301</c:v>
                </c:pt>
                <c:pt idx="3396">
                  <c:v>0.122313260437362</c:v>
                </c:pt>
                <c:pt idx="3397">
                  <c:v>-2.4519984949317501E-2</c:v>
                </c:pt>
                <c:pt idx="3398">
                  <c:v>-0.16521204799449701</c:v>
                </c:pt>
                <c:pt idx="3399">
                  <c:v>-0.26452572871831598</c:v>
                </c:pt>
                <c:pt idx="3400">
                  <c:v>-0.297587299686149</c:v>
                </c:pt>
                <c:pt idx="3401">
                  <c:v>-0.25611628535000502</c:v>
                </c:pt>
                <c:pt idx="3402">
                  <c:v>-0.150499358517866</c:v>
                </c:pt>
                <c:pt idx="3403">
                  <c:v>-7.1889337146890499E-3</c:v>
                </c:pt>
                <c:pt idx="3404">
                  <c:v>0.137922004134239</c:v>
                </c:pt>
                <c:pt idx="3405">
                  <c:v>0.24848952044174999</c:v>
                </c:pt>
                <c:pt idx="3406">
                  <c:v>0.29682129483755398</c:v>
                </c:pt>
                <c:pt idx="3407">
                  <c:v>0.27081233459566001</c:v>
                </c:pt>
                <c:pt idx="3408">
                  <c:v>0.176976745156527</c:v>
                </c:pt>
                <c:pt idx="3409">
                  <c:v>3.8816232008922001E-2</c:v>
                </c:pt>
                <c:pt idx="3410">
                  <c:v>-0.10906604724374</c:v>
                </c:pt>
                <c:pt idx="3411">
                  <c:v>-0.22963205836757</c:v>
                </c:pt>
                <c:pt idx="3412">
                  <c:v>-0.29268529593937398</c:v>
                </c:pt>
                <c:pt idx="3413">
                  <c:v>-0.28243368545540398</c:v>
                </c:pt>
                <c:pt idx="3414">
                  <c:v>-0.201444806357745</c:v>
                </c:pt>
                <c:pt idx="3415">
                  <c:v>-7.0002825834936305E-2</c:v>
                </c:pt>
                <c:pt idx="3416">
                  <c:v>7.8971796684236206E-2</c:v>
                </c:pt>
                <c:pt idx="3417">
                  <c:v>0.20816744281838201</c:v>
                </c:pt>
                <c:pt idx="3418">
                  <c:v>0.28522626152160302</c:v>
                </c:pt>
                <c:pt idx="3419">
                  <c:v>0.29084839361147102</c:v>
                </c:pt>
                <c:pt idx="3420">
                  <c:v>0.223625741228903</c:v>
                </c:pt>
                <c:pt idx="3421">
                  <c:v>0.10039463468217399</c:v>
                </c:pt>
                <c:pt idx="3422">
                  <c:v>-4.7980930923803497E-2</c:v>
                </c:pt>
                <c:pt idx="3423">
                  <c:v>-0.18433937472782899</c:v>
                </c:pt>
                <c:pt idx="3424">
                  <c:v>-0.274528878572811</c:v>
                </c:pt>
                <c:pt idx="3425">
                  <c:v>-0.29596092172571098</c:v>
                </c:pt>
                <c:pt idx="3426">
                  <c:v>-0.24326771602414199</c:v>
                </c:pt>
                <c:pt idx="3427">
                  <c:v>-0.129646601720979</c:v>
                </c:pt>
                <c:pt idx="3428">
                  <c:v>1.6445308252330398E-2</c:v>
                </c:pt>
                <c:pt idx="3429">
                  <c:v>0.15841838875455799</c:v>
                </c:pt>
                <c:pt idx="3430">
                  <c:v>0.260714601036871</c:v>
                </c:pt>
                <c:pt idx="3431">
                  <c:v>0.29771322413353402</c:v>
                </c:pt>
                <c:pt idx="3432">
                  <c:v>0.26014772336719399</c:v>
                </c:pt>
                <c:pt idx="3433">
                  <c:v>0.15742661144422901</c:v>
                </c:pt>
                <c:pt idx="3434">
                  <c:v>1.5277028081261201E-2</c:v>
                </c:pt>
                <c:pt idx="3435">
                  <c:v>-0.13069878173645999</c:v>
                </c:pt>
                <c:pt idx="3436">
                  <c:v>-0.243940270871908</c:v>
                </c:pt>
                <c:pt idx="3437">
                  <c:v>-0.29608540587191001</c:v>
                </c:pt>
                <c:pt idx="3438">
                  <c:v>-0.27407411419078398</c:v>
                </c:pt>
                <c:pt idx="3439">
                  <c:v>-0.18341926037820899</c:v>
                </c:pt>
                <c:pt idx="3440">
                  <c:v>-4.6825914953427597E-2</c:v>
                </c:pt>
                <c:pt idx="3441">
                  <c:v>0.101495271358327</c:v>
                </c:pt>
                <c:pt idx="3442">
                  <c:v>0.224396337327436</c:v>
                </c:pt>
                <c:pt idx="3443">
                  <c:v>0.291095948559075</c:v>
                </c:pt>
                <c:pt idx="3444">
                  <c:v>0.28488877364593201</c:v>
                </c:pt>
                <c:pt idx="3445">
                  <c:v>0.20732943805151999</c:v>
                </c:pt>
                <c:pt idx="3446">
                  <c:v>7.7843158518648203E-2</c:v>
                </c:pt>
                <c:pt idx="3447">
                  <c:v>-7.1139422969115906E-2</c:v>
                </c:pt>
                <c:pt idx="3448">
                  <c:v>-0.20230469465732401</c:v>
                </c:pt>
                <c:pt idx="3449">
                  <c:v>-0.28280150056139403</c:v>
                </c:pt>
                <c:pt idx="3450">
                  <c:v>-0.29246891627672</c:v>
                </c:pt>
                <c:pt idx="3451">
                  <c:v>-0.228885677565106</c:v>
                </c:pt>
                <c:pt idx="3452">
                  <c:v>-0.107976601003652</c:v>
                </c:pt>
                <c:pt idx="3453">
                  <c:v>3.9975885117368402E-2</c:v>
                </c:pt>
                <c:pt idx="3454">
                  <c:v>0.17791616281835701</c:v>
                </c:pt>
                <c:pt idx="3455">
                  <c:v>0.27129623382974299</c:v>
                </c:pt>
                <c:pt idx="3456">
                  <c:v>0.29672848007882102</c:v>
                </c:pt>
                <c:pt idx="3457">
                  <c:v>0.24784323772230801</c:v>
                </c:pt>
                <c:pt idx="3458">
                  <c:v>0.136884118970418</c:v>
                </c:pt>
                <c:pt idx="3459">
                  <c:v>-8.3584765450375395E-3</c:v>
                </c:pt>
                <c:pt idx="3460">
                  <c:v>-0.15150763975756401</c:v>
                </c:pt>
                <c:pt idx="3461">
                  <c:v>-0.25671077470764803</c:v>
                </c:pt>
                <c:pt idx="3462">
                  <c:v>-0.29761910361417099</c:v>
                </c:pt>
                <c:pt idx="3463">
                  <c:v>-0.26398688172564699</c:v>
                </c:pt>
                <c:pt idx="3464">
                  <c:v>-0.16423750765321399</c:v>
                </c:pt>
                <c:pt idx="3465">
                  <c:v>-2.3353830933504901E-2</c:v>
                </c:pt>
                <c:pt idx="3466">
                  <c:v>0.123378957620149</c:v>
                </c:pt>
                <c:pt idx="3467">
                  <c:v>0.239210720850352</c:v>
                </c:pt>
                <c:pt idx="3468">
                  <c:v>0.295130675088006</c:v>
                </c:pt>
                <c:pt idx="3469">
                  <c:v>0.27713332089207998</c:v>
                </c:pt>
                <c:pt idx="3470">
                  <c:v>0.18972620726842501</c:v>
                </c:pt>
                <c:pt idx="3471">
                  <c:v>5.4800988058451697E-2</c:v>
                </c:pt>
                <c:pt idx="3472">
                  <c:v>-9.3849478571410294E-2</c:v>
                </c:pt>
                <c:pt idx="3473">
                  <c:v>-0.21899476109316501</c:v>
                </c:pt>
                <c:pt idx="3474">
                  <c:v>-0.28929144715426902</c:v>
                </c:pt>
                <c:pt idx="3475">
                  <c:v>-0.28713329564173801</c:v>
                </c:pt>
                <c:pt idx="3476">
                  <c:v>-0.21306082899008599</c:v>
                </c:pt>
                <c:pt idx="3477">
                  <c:v>-8.5625955984441504E-2</c:v>
                </c:pt>
                <c:pt idx="3478">
                  <c:v>6.3254468882373502E-2</c:v>
                </c:pt>
                <c:pt idx="3479">
                  <c:v>0.19629241961536101</c:v>
                </c:pt>
                <c:pt idx="3480">
                  <c:v>0.28016771614591601</c:v>
                </c:pt>
                <c:pt idx="3481">
                  <c:v>0.29387327013339698</c:v>
                </c:pt>
                <c:pt idx="3482">
                  <c:v>0.23397644055855299</c:v>
                </c:pt>
                <c:pt idx="3483">
                  <c:v>0.11547875996136001</c:v>
                </c:pt>
                <c:pt idx="3484">
                  <c:v>-3.1941292446372498E-2</c:v>
                </c:pt>
                <c:pt idx="3485">
                  <c:v>-0.17136145001151901</c:v>
                </c:pt>
                <c:pt idx="3486">
                  <c:v>-0.26786306937202198</c:v>
                </c:pt>
                <c:pt idx="3487">
                  <c:v>-0.29727672130645899</c:v>
                </c:pt>
                <c:pt idx="3488">
                  <c:v>-0.2522355742188</c:v>
                </c:pt>
                <c:pt idx="3489">
                  <c:v>-0.14402046281214201</c:v>
                </c:pt>
                <c:pt idx="3490">
                  <c:v>2.6546694390463502E-4</c:v>
                </c:pt>
                <c:pt idx="3491">
                  <c:v>0.14448490885701301</c:v>
                </c:pt>
                <c:pt idx="3492">
                  <c:v>0.25251720902758101</c:v>
                </c:pt>
                <c:pt idx="3493">
                  <c:v>0.29730500769415502</c:v>
                </c:pt>
                <c:pt idx="3494">
                  <c:v>0.26763092283735801</c:v>
                </c:pt>
                <c:pt idx="3495">
                  <c:v>0.170927013094235</c:v>
                </c:pt>
                <c:pt idx="3496">
                  <c:v>3.1413372567453003E-2</c:v>
                </c:pt>
                <c:pt idx="3497">
                  <c:v>-0.115967941993263</c:v>
                </c:pt>
                <c:pt idx="3498">
                  <c:v>-0.234304366068884</c:v>
                </c:pt>
                <c:pt idx="3499">
                  <c:v>-0.29395780814379102</c:v>
                </c:pt>
                <c:pt idx="3500">
                  <c:v>-0.27998769358723502</c:v>
                </c:pt>
                <c:pt idx="3501">
                  <c:v>-0.19589292425420499</c:v>
                </c:pt>
                <c:pt idx="3502">
                  <c:v>-6.27355568102336E-2</c:v>
                </c:pt>
                <c:pt idx="3503">
                  <c:v>8.6134320020001195E-2</c:v>
                </c:pt>
                <c:pt idx="3504">
                  <c:v>0.21343132206269799</c:v>
                </c:pt>
                <c:pt idx="3505">
                  <c:v>0.28727312546299399</c:v>
                </c:pt>
                <c:pt idx="3506">
                  <c:v>0.289165592477995</c:v>
                </c:pt>
                <c:pt idx="3507">
                  <c:v>0.218634743003779</c:v>
                </c:pt>
                <c:pt idx="3508">
                  <c:v>9.3345465832789395E-2</c:v>
                </c:pt>
                <c:pt idx="3509">
                  <c:v>-5.5322762329251998E-2</c:v>
                </c:pt>
                <c:pt idx="3510">
                  <c:v>-0.19013506146843101</c:v>
                </c:pt>
                <c:pt idx="3511">
                  <c:v>-0.27732685495055198</c:v>
                </c:pt>
                <c:pt idx="3512">
                  <c:v>-0.29506041719940101</c:v>
                </c:pt>
                <c:pt idx="3513">
                  <c:v>-0.23889426753872001</c:v>
                </c:pt>
                <c:pt idx="3514">
                  <c:v>-0.122895566580523</c:v>
                </c:pt>
                <c:pt idx="3515">
                  <c:v>2.38830914165113E-2</c:v>
                </c:pt>
                <c:pt idx="3516">
                  <c:v>0.164680081008338</c:v>
                </c:pt>
                <c:pt idx="3517">
                  <c:v>0.264231922710572</c:v>
                </c:pt>
                <c:pt idx="3518">
                  <c:v>0.29760524019409801</c:v>
                </c:pt>
                <c:pt idx="3519">
                  <c:v>0.25644147906213699</c:v>
                </c:pt>
                <c:pt idx="3520">
                  <c:v>0.151050358651623</c:v>
                </c:pt>
                <c:pt idx="3521">
                  <c:v>7.8277388684144002E-3</c:v>
                </c:pt>
                <c:pt idx="3522">
                  <c:v>-0.13735538667415501</c:v>
                </c:pt>
                <c:pt idx="3523">
                  <c:v>-0.24813700353322499</c:v>
                </c:pt>
                <c:pt idx="3524">
                  <c:v>-0.29677116852718399</c:v>
                </c:pt>
                <c:pt idx="3525">
                  <c:v>-0.27107715332883903</c:v>
                </c:pt>
                <c:pt idx="3526">
                  <c:v>-0.17749018343871401</c:v>
                </c:pt>
                <c:pt idx="3527">
                  <c:v>-3.94496960372024E-2</c:v>
                </c:pt>
                <c:pt idx="3528">
                  <c:v>0.108471212464973</c:v>
                </c:pt>
                <c:pt idx="3529">
                  <c:v>0.22922483289874801</c:v>
                </c:pt>
                <c:pt idx="3530">
                  <c:v>0.292567671925405</c:v>
                </c:pt>
                <c:pt idx="3531">
                  <c:v>0.28263512256027401</c:v>
                </c:pt>
                <c:pt idx="3532">
                  <c:v>0.20191485340891299</c:v>
                </c:pt>
                <c:pt idx="3533">
                  <c:v>7.0623756632477996E-2</c:v>
                </c:pt>
                <c:pt idx="3534">
                  <c:v>-7.8355498110540406E-2</c:v>
                </c:pt>
                <c:pt idx="3535">
                  <c:v>-0.20771013226955301</c:v>
                </c:pt>
                <c:pt idx="3536">
                  <c:v>-0.28504247526154303</c:v>
                </c:pt>
                <c:pt idx="3537">
                  <c:v>-0.29098416204914002</c:v>
                </c:pt>
                <c:pt idx="3538">
                  <c:v>-0.22404706031684099</c:v>
                </c:pt>
                <c:pt idx="3539">
                  <c:v>-0.100995982441132</c:v>
                </c:pt>
                <c:pt idx="3540">
                  <c:v>4.73501657705468E-2</c:v>
                </c:pt>
                <c:pt idx="3541">
                  <c:v>0.183837171225889</c:v>
                </c:pt>
                <c:pt idx="3542">
                  <c:v>0.27428101670469401</c:v>
                </c:pt>
                <c:pt idx="3543">
                  <c:v>0.296029480033909</c:v>
                </c:pt>
                <c:pt idx="3544">
                  <c:v>0.243635523655063</c:v>
                </c:pt>
                <c:pt idx="3545">
                  <c:v>0.13022153897174499</c:v>
                </c:pt>
                <c:pt idx="3546">
                  <c:v>-1.5807237982824501E-2</c:v>
                </c:pt>
                <c:pt idx="3547">
                  <c:v>-0.157876994123611</c:v>
                </c:pt>
                <c:pt idx="3548">
                  <c:v>-0.26040547768837202</c:v>
                </c:pt>
                <c:pt idx="3549">
                  <c:v>-0.29771379392777703</c:v>
                </c:pt>
                <c:pt idx="3550">
                  <c:v>-0.26045784359567598</c:v>
                </c:pt>
                <c:pt idx="3551">
                  <c:v>-0.15796861057188</c:v>
                </c:pt>
                <c:pt idx="3552">
                  <c:v>-1.5915159064242901E-2</c:v>
                </c:pt>
                <c:pt idx="3553">
                  <c:v>0.130124342761513</c:v>
                </c:pt>
                <c:pt idx="3554">
                  <c:v>0.243573395709831</c:v>
                </c:pt>
                <c:pt idx="3555">
                  <c:v>0.29601798068297502</c:v>
                </c:pt>
                <c:pt idx="3556">
                  <c:v>0.27432302603183401</c:v>
                </c:pt>
                <c:pt idx="3557">
                  <c:v>0.183922167734516</c:v>
                </c:pt>
                <c:pt idx="3558">
                  <c:v>4.7456861557794598E-2</c:v>
                </c:pt>
                <c:pt idx="3559">
                  <c:v>-0.100894309997072</c:v>
                </c:pt>
                <c:pt idx="3560">
                  <c:v>-0.22397587571031399</c:v>
                </c:pt>
                <c:pt idx="3561">
                  <c:v>-0.29096129390644798</c:v>
                </c:pt>
                <c:pt idx="3562">
                  <c:v>-0.285073651050887</c:v>
                </c:pt>
                <c:pt idx="3563">
                  <c:v>-0.20778754382109099</c:v>
                </c:pt>
                <c:pt idx="3564">
                  <c:v>-7.84597572209631E-2</c:v>
                </c:pt>
                <c:pt idx="3565">
                  <c:v>7.0518762304152494E-2</c:v>
                </c:pt>
                <c:pt idx="3566">
                  <c:v>0.20183542034355101</c:v>
                </c:pt>
                <c:pt idx="3567">
                  <c:v>0.28260114526186197</c:v>
                </c:pt>
                <c:pt idx="3568">
                  <c:v>0.29258766021911098</c:v>
                </c:pt>
                <c:pt idx="3569">
                  <c:v>0.22929378059241501</c:v>
                </c:pt>
                <c:pt idx="3570">
                  <c:v>0.108571851181001</c:v>
                </c:pt>
                <c:pt idx="3571">
                  <c:v>-3.9342571889559898E-2</c:v>
                </c:pt>
                <c:pt idx="3572">
                  <c:v>-0.17740340376678401</c:v>
                </c:pt>
                <c:pt idx="3573">
                  <c:v>-0.27103245263979803</c:v>
                </c:pt>
                <c:pt idx="3574">
                  <c:v>-0.29677974238590599</c:v>
                </c:pt>
                <c:pt idx="3575">
                  <c:v>-0.24819670456360399</c:v>
                </c:pt>
                <c:pt idx="3576">
                  <c:v>-0.137451262382774</c:v>
                </c:pt>
                <c:pt idx="3577">
                  <c:v>7.7197011475477698E-3</c:v>
                </c:pt>
                <c:pt idx="3578">
                  <c:v>0.15095721763591699</c:v>
                </c:pt>
                <c:pt idx="3579">
                  <c:v>0.25638656249678099</c:v>
                </c:pt>
                <c:pt idx="3580">
                  <c:v>0.29760230227356299</c:v>
                </c:pt>
                <c:pt idx="3581">
                  <c:v>0.264281699255281</c:v>
                </c:pt>
                <c:pt idx="3582">
                  <c:v>0.164770105173877</c:v>
                </c:pt>
                <c:pt idx="3583">
                  <c:v>2.39908160921526E-2</c:v>
                </c:pt>
                <c:pt idx="3584">
                  <c:v>-0.12279712170807</c:v>
                </c:pt>
                <c:pt idx="3585">
                  <c:v>-0.238829758598468</c:v>
                </c:pt>
                <c:pt idx="3586">
                  <c:v>-0.29504600085562099</c:v>
                </c:pt>
                <c:pt idx="3587">
                  <c:v>-0.27736614186597602</c:v>
                </c:pt>
                <c:pt idx="3588">
                  <c:v>-0.19021821199137301</c:v>
                </c:pt>
                <c:pt idx="3589">
                  <c:v>-5.54289508954127E-2</c:v>
                </c:pt>
                <c:pt idx="3590">
                  <c:v>9.3242834808551098E-2</c:v>
                </c:pt>
                <c:pt idx="3591">
                  <c:v>0.21856137409816001</c:v>
                </c:pt>
                <c:pt idx="3592">
                  <c:v>0.28913986138855602</c:v>
                </c:pt>
                <c:pt idx="3593">
                  <c:v>0.28730147670070899</c:v>
                </c:pt>
                <c:pt idx="3594">
                  <c:v>0.21350665488420201</c:v>
                </c:pt>
                <c:pt idx="3595">
                  <c:v>8.6237766852818407E-2</c:v>
                </c:pt>
                <c:pt idx="3596">
                  <c:v>-6.2629904867119904E-2</c:v>
                </c:pt>
                <c:pt idx="3597">
                  <c:v>-0.195811528385365</c:v>
                </c:pt>
                <c:pt idx="3598">
                  <c:v>-0.27995093989296199</c:v>
                </c:pt>
                <c:pt idx="3599">
                  <c:v>-0.29397490181482</c:v>
                </c:pt>
                <c:pt idx="3600">
                  <c:v>-0.23437102588926401</c:v>
                </c:pt>
                <c:pt idx="3601">
                  <c:v>-0.116067472597452</c:v>
                </c:pt>
                <c:pt idx="3602">
                  <c:v>3.1305899236716603E-2</c:v>
                </c:pt>
                <c:pt idx="3603">
                  <c:v>0.17083851439934999</c:v>
                </c:pt>
                <c:pt idx="3604">
                  <c:v>0.267583563825466</c:v>
                </c:pt>
                <c:pt idx="3605">
                  <c:v>0.29731064972357601</c:v>
                </c:pt>
                <c:pt idx="3606">
                  <c:v>0.25257443901704801</c:v>
                </c:pt>
                <c:pt idx="3607">
                  <c:v>0.14457939320063401</c:v>
                </c:pt>
                <c:pt idx="3608">
                  <c:v>3.7354145168123698E-4</c:v>
                </c:pt>
                <c:pt idx="3609">
                  <c:v>-0.14392586607112801</c:v>
                </c:pt>
                <c:pt idx="3610">
                  <c:v>-0.25217814758517099</c:v>
                </c:pt>
                <c:pt idx="3611">
                  <c:v>-0.29727084763685602</c:v>
                </c:pt>
                <c:pt idx="3612">
                  <c:v>-0.26791021976343499</c:v>
                </c:pt>
                <c:pt idx="3613">
                  <c:v>-0.17144981535591899</c:v>
                </c:pt>
                <c:pt idx="3614">
                  <c:v>-3.2048741095075599E-2</c:v>
                </c:pt>
                <c:pt idx="3615">
                  <c:v>0.115379139188985</c:v>
                </c:pt>
                <c:pt idx="3616">
                  <c:v>0.233909598302949</c:v>
                </c:pt>
                <c:pt idx="3617">
                  <c:v>0.293855947452139</c:v>
                </c:pt>
                <c:pt idx="3618">
                  <c:v>0.28020425161198897</c:v>
                </c:pt>
                <c:pt idx="3619">
                  <c:v>0.19637366269463599</c:v>
                </c:pt>
                <c:pt idx="3620">
                  <c:v>6.3360071741650703E-2</c:v>
                </c:pt>
                <c:pt idx="3621">
                  <c:v>-8.5522442236380503E-2</c:v>
                </c:pt>
                <c:pt idx="3622">
                  <c:v>-0.21298533001359499</c:v>
                </c:pt>
                <c:pt idx="3623">
                  <c:v>-0.28710472062384201</c:v>
                </c:pt>
                <c:pt idx="3624">
                  <c:v>-0.28931695288546599</c:v>
                </c:pt>
                <c:pt idx="3625">
                  <c:v>-0.219067959504851</c:v>
                </c:pt>
                <c:pt idx="3626">
                  <c:v>-9.3952036667288102E-2</c:v>
                </c:pt>
                <c:pt idx="3627">
                  <c:v>5.4694756589718903E-2</c:v>
                </c:pt>
                <c:pt idx="3628">
                  <c:v>0.189642908757193</c:v>
                </c:pt>
                <c:pt idx="3629">
                  <c:v>0.27709381796723398</c:v>
                </c:pt>
                <c:pt idx="3630">
                  <c:v>0.29514486150213098</c:v>
                </c:pt>
                <c:pt idx="3631">
                  <c:v>0.23927504352802501</c:v>
                </c:pt>
                <c:pt idx="3632">
                  <c:v>0.123477306547718</c:v>
                </c:pt>
                <c:pt idx="3633">
                  <c:v>-2.3246087855062599E-2</c:v>
                </c:pt>
                <c:pt idx="3634">
                  <c:v>-0.164147355346283</c:v>
                </c:pt>
                <c:pt idx="3635">
                  <c:v>-0.263936899394763</c:v>
                </c:pt>
                <c:pt idx="3636">
                  <c:v>-0.29762180964417201</c:v>
                </c:pt>
                <c:pt idx="3637">
                  <c:v>-0.25676549135653198</c:v>
                </c:pt>
                <c:pt idx="3638">
                  <c:v>-0.15160066290118199</c:v>
                </c:pt>
                <c:pt idx="3639">
                  <c:v>-8.4665079599959298E-3</c:v>
                </c:pt>
                <c:pt idx="3640">
                  <c:v>0.136788136422173</c:v>
                </c:pt>
                <c:pt idx="3641">
                  <c:v>0.247783343465418</c:v>
                </c:pt>
                <c:pt idx="3642">
                  <c:v>0.296719675001481</c:v>
                </c:pt>
                <c:pt idx="3643">
                  <c:v>0.27134072321819502</c:v>
                </c:pt>
                <c:pt idx="3644">
                  <c:v>0.17800280402927099</c:v>
                </c:pt>
                <c:pt idx="3645">
                  <c:v>4.0082978321988101E-2</c:v>
                </c:pt>
                <c:pt idx="3646">
                  <c:v>-0.107875877962782</c:v>
                </c:pt>
                <c:pt idx="3647">
                  <c:v>-0.22881655139841101</c:v>
                </c:pt>
                <c:pt idx="3648">
                  <c:v>-0.292448700061477</c:v>
                </c:pt>
                <c:pt idx="3649">
                  <c:v>-0.28283525757412298</c:v>
                </c:pt>
                <c:pt idx="3650">
                  <c:v>-0.202383970244774</c:v>
                </c:pt>
                <c:pt idx="3651">
                  <c:v>-7.1244362068619296E-2</c:v>
                </c:pt>
                <c:pt idx="3652">
                  <c:v>7.7738838555556702E-2</c:v>
                </c:pt>
                <c:pt idx="3653">
                  <c:v>0.20725186480675101</c:v>
                </c:pt>
                <c:pt idx="3654">
                  <c:v>0.28485737581986598</c:v>
                </c:pt>
                <c:pt idx="3655">
                  <c:v>0.29111858993202999</c:v>
                </c:pt>
                <c:pt idx="3656">
                  <c:v>0.22446734722709799</c:v>
                </c:pt>
                <c:pt idx="3657">
                  <c:v>0.101596864914811</c:v>
                </c:pt>
                <c:pt idx="3658">
                  <c:v>-4.6719182476582299E-2</c:v>
                </c:pt>
                <c:pt idx="3659">
                  <c:v>-0.183334120791949</c:v>
                </c:pt>
                <c:pt idx="3660">
                  <c:v>-0.27403189123265598</c:v>
                </c:pt>
                <c:pt idx="3661">
                  <c:v>-0.29609667454370903</c:v>
                </c:pt>
                <c:pt idx="3662">
                  <c:v>-0.244002208864876</c:v>
                </c:pt>
                <c:pt idx="3663">
                  <c:v>-0.13079587629602399</c:v>
                </c:pt>
                <c:pt idx="3664">
                  <c:v>1.5169094889876399E-2</c:v>
                </c:pt>
                <c:pt idx="3665">
                  <c:v>0.157334872158374</c:v>
                </c:pt>
                <c:pt idx="3666">
                  <c:v>0.26009515466012101</c:v>
                </c:pt>
                <c:pt idx="3667">
                  <c:v>0.29771299216404101</c:v>
                </c:pt>
                <c:pt idx="3668">
                  <c:v>0.26076676390315701</c:v>
                </c:pt>
                <c:pt idx="3669">
                  <c:v>0.15850988194316701</c:v>
                </c:pt>
                <c:pt idx="3670">
                  <c:v>1.6553216726592899E-2</c:v>
                </c:pt>
                <c:pt idx="3671">
                  <c:v>-0.12954930430785799</c:v>
                </c:pt>
                <c:pt idx="3672">
                  <c:v>-0.24320539841286801</c:v>
                </c:pt>
                <c:pt idx="3673">
                  <c:v>-0.295949191748618</c:v>
                </c:pt>
                <c:pt idx="3674">
                  <c:v>-0.27457067407542901</c:v>
                </c:pt>
                <c:pt idx="3675">
                  <c:v>-0.18442422776724701</c:v>
                </c:pt>
                <c:pt idx="3676">
                  <c:v>-4.8087589529909797E-2</c:v>
                </c:pt>
                <c:pt idx="3677">
                  <c:v>0.100292883818941</c:v>
                </c:pt>
                <c:pt idx="3678">
                  <c:v>0.223554382243457</c:v>
                </c:pt>
                <c:pt idx="3679">
                  <c:v>0.290825298804395</c:v>
                </c:pt>
                <c:pt idx="3680">
                  <c:v>0.28525721513059898</c:v>
                </c:pt>
                <c:pt idx="3681">
                  <c:v>0.20824469232005599</c:v>
                </c:pt>
                <c:pt idx="3682">
                  <c:v>7.90759944616716E-2</c:v>
                </c:pt>
                <c:pt idx="3683">
                  <c:v>-6.9897776761494002E-2</c:v>
                </c:pt>
                <c:pt idx="3684">
                  <c:v>-0.201365216180417</c:v>
                </c:pt>
                <c:pt idx="3685">
                  <c:v>-0.28239948802784298</c:v>
                </c:pt>
                <c:pt idx="3686">
                  <c:v>-0.29270505621945803</c:v>
                </c:pt>
                <c:pt idx="3687">
                  <c:v>-0.22970082727056901</c:v>
                </c:pt>
                <c:pt idx="3688">
                  <c:v>-0.109166601171286</c:v>
                </c:pt>
                <c:pt idx="3689">
                  <c:v>3.8709077411774102E-2</c:v>
                </c:pt>
                <c:pt idx="3690">
                  <c:v>0.176889827423372</c:v>
                </c:pt>
                <c:pt idx="3691">
                  <c:v>0.27076742281196498</c:v>
                </c:pt>
                <c:pt idx="3692">
                  <c:v>0.29682963743815699</c:v>
                </c:pt>
                <c:pt idx="3693">
                  <c:v>0.24854902797057701</c:v>
                </c:pt>
                <c:pt idx="3694">
                  <c:v>0.13801777256153699</c:v>
                </c:pt>
                <c:pt idx="3695">
                  <c:v>-7.0808901856403497E-3</c:v>
                </c:pt>
                <c:pt idx="3696">
                  <c:v>-0.15040610005917099</c:v>
                </c:pt>
                <c:pt idx="3697">
                  <c:v>-0.25606116912117699</c:v>
                </c:pt>
                <c:pt idx="3698">
                  <c:v>-0.29758412988861399</c:v>
                </c:pt>
                <c:pt idx="3699">
                  <c:v>-0.26457529924753198</c:v>
                </c:pt>
                <c:pt idx="3700">
                  <c:v>-0.16530194360390699</c:v>
                </c:pt>
                <c:pt idx="3701">
                  <c:v>-2.4627690725873799E-2</c:v>
                </c:pt>
                <c:pt idx="3702">
                  <c:v>0.12221472007355599</c:v>
                </c:pt>
                <c:pt idx="3703">
                  <c:v>0.23844769606548299</c:v>
                </c:pt>
                <c:pt idx="3704">
                  <c:v>0.29495996735569502</c:v>
                </c:pt>
                <c:pt idx="3705">
                  <c:v>0.27759768502287901</c:v>
                </c:pt>
                <c:pt idx="3706">
                  <c:v>0.19070934038506801</c:v>
                </c:pt>
                <c:pt idx="3707">
                  <c:v>5.60566583729602E-2</c:v>
                </c:pt>
                <c:pt idx="3708">
                  <c:v>-9.2635761478917597E-2</c:v>
                </c:pt>
                <c:pt idx="3709">
                  <c:v>-0.21812698019785701</c:v>
                </c:pt>
                <c:pt idx="3710">
                  <c:v>-0.28898694356469701</c:v>
                </c:pt>
                <c:pt idx="3711">
                  <c:v>-0.287468334170914</c:v>
                </c:pt>
                <c:pt idx="3712">
                  <c:v>-0.21395149715994999</c:v>
                </c:pt>
                <c:pt idx="3713">
                  <c:v>-8.6849180426546296E-2</c:v>
                </c:pt>
                <c:pt idx="3714">
                  <c:v>6.2005052317886403E-2</c:v>
                </c:pt>
                <c:pt idx="3715">
                  <c:v>0.19532973505788501</c:v>
                </c:pt>
                <c:pt idx="3716">
                  <c:v>0.27973287391493301</c:v>
                </c:pt>
                <c:pt idx="3717">
                  <c:v>0.29407517916322101</c:v>
                </c:pt>
                <c:pt idx="3718">
                  <c:v>0.234764531480113</c:v>
                </c:pt>
                <c:pt idx="3719">
                  <c:v>0.11665565051439</c:v>
                </c:pt>
                <c:pt idx="3720">
                  <c:v>-3.0670361801778501E-2</c:v>
                </c:pt>
                <c:pt idx="3721">
                  <c:v>-0.17031479173958</c:v>
                </c:pt>
                <c:pt idx="3722">
                  <c:v>-0.267302825529942</c:v>
                </c:pt>
                <c:pt idx="3723">
                  <c:v>-0.29734320843998702</c:v>
                </c:pt>
                <c:pt idx="3724">
                  <c:v>-0.25291214021288899</c:v>
                </c:pt>
                <c:pt idx="3725">
                  <c:v>-0.14513765751645999</c:v>
                </c:pt>
                <c:pt idx="3726">
                  <c:v>-1.01254812637377E-3</c:v>
                </c:pt>
                <c:pt idx="3727">
                  <c:v>0.14336616022335499</c:v>
                </c:pt>
                <c:pt idx="3728">
                  <c:v>0.25183792436605601</c:v>
                </c:pt>
                <c:pt idx="3729">
                  <c:v>0.29723531806221698</c:v>
                </c:pt>
                <c:pt idx="3730">
                  <c:v>0.26818828243565102</c:v>
                </c:pt>
                <c:pt idx="3731">
                  <c:v>0.171971827753757</c:v>
                </c:pt>
                <c:pt idx="3732">
                  <c:v>3.2683961975167299E-2</c:v>
                </c:pt>
                <c:pt idx="3733">
                  <c:v>-0.114789804836683</c:v>
                </c:pt>
                <c:pt idx="3734">
                  <c:v>-0.233513752922935</c:v>
                </c:pt>
                <c:pt idx="3735">
                  <c:v>-0.29375273297548499</c:v>
                </c:pt>
                <c:pt idx="3736">
                  <c:v>-0.28041951874466797</c:v>
                </c:pt>
                <c:pt idx="3737">
                  <c:v>-0.196853496447849</c:v>
                </c:pt>
                <c:pt idx="3738">
                  <c:v>-6.3984294775232903E-2</c:v>
                </c:pt>
                <c:pt idx="3739">
                  <c:v>8.4910170453588493E-2</c:v>
                </c:pt>
                <c:pt idx="3740">
                  <c:v>0.21253835674785199</c:v>
                </c:pt>
                <c:pt idx="3741">
                  <c:v>0.28693499310237403</c:v>
                </c:pt>
                <c:pt idx="3742">
                  <c:v>0.28946698041893698</c:v>
                </c:pt>
                <c:pt idx="3743">
                  <c:v>0.21950016676680101</c:v>
                </c:pt>
                <c:pt idx="3744">
                  <c:v>9.4558174667742106E-2</c:v>
                </c:pt>
                <c:pt idx="3745">
                  <c:v>-5.4066498873181601E-2</c:v>
                </c:pt>
                <c:pt idx="3746">
                  <c:v>-0.189149882367108</c:v>
                </c:pt>
                <c:pt idx="3747">
                  <c:v>-0.27685950442151103</c:v>
                </c:pt>
                <c:pt idx="3748">
                  <c:v>-0.29522794608187197</c:v>
                </c:pt>
                <c:pt idx="3749">
                  <c:v>-0.23965471718481399</c:v>
                </c:pt>
                <c:pt idx="3750">
                  <c:v>-0.124058477658889</c:v>
                </c:pt>
                <c:pt idx="3751">
                  <c:v>2.2608977199626401E-2</c:v>
                </c:pt>
                <c:pt idx="3752">
                  <c:v>0.16361387346258399</c:v>
                </c:pt>
                <c:pt idx="3753">
                  <c:v>0.26364066013005399</c:v>
                </c:pt>
                <c:pt idx="3754">
                  <c:v>0.297637007960035</c:v>
                </c:pt>
                <c:pt idx="3755">
                  <c:v>0.257088320740476</c:v>
                </c:pt>
                <c:pt idx="3756">
                  <c:v>0.15215026873130899</c:v>
                </c:pt>
                <c:pt idx="3757">
                  <c:v>9.1052380466444104E-3</c:v>
                </c:pt>
                <c:pt idx="3758">
                  <c:v>-0.13622025599159901</c:v>
                </c:pt>
                <c:pt idx="3759">
                  <c:v>-0.247428541867628</c:v>
                </c:pt>
                <c:pt idx="3760">
                  <c:v>-0.29666681449767301</c:v>
                </c:pt>
                <c:pt idx="3761">
                  <c:v>-0.27160304304947003</c:v>
                </c:pt>
                <c:pt idx="3762">
                  <c:v>-0.17851460456657101</c:v>
                </c:pt>
                <c:pt idx="3763">
                  <c:v>-4.0716075945767503E-2</c:v>
                </c:pt>
                <c:pt idx="3764">
                  <c:v>0.107280046479851</c:v>
                </c:pt>
                <c:pt idx="3765">
                  <c:v>0.2284072157475</c:v>
                </c:pt>
                <c:pt idx="3766">
                  <c:v>0.29232838089568902</c:v>
                </c:pt>
                <c:pt idx="3767">
                  <c:v>0.28303408957493698</c:v>
                </c:pt>
                <c:pt idx="3768">
                  <c:v>0.20285215470412099</c:v>
                </c:pt>
                <c:pt idx="3769">
                  <c:v>7.1864639284250603E-2</c:v>
                </c:pt>
                <c:pt idx="3770">
                  <c:v>-7.7121820860216503E-2</c:v>
                </c:pt>
                <c:pt idx="3771">
                  <c:v>-0.2067926425412</c:v>
                </c:pt>
                <c:pt idx="3772">
                  <c:v>-0.28467096404932002</c:v>
                </c:pt>
                <c:pt idx="3773">
                  <c:v>-0.29125167664083601</c:v>
                </c:pt>
                <c:pt idx="3774">
                  <c:v>-0.224886600023425</c:v>
                </c:pt>
                <c:pt idx="3775">
                  <c:v>-0.102197279334965</c:v>
                </c:pt>
                <c:pt idx="3776">
                  <c:v>4.6087983948830097E-2</c:v>
                </c:pt>
                <c:pt idx="3777">
                  <c:v>0.18283022574354599</c:v>
                </c:pt>
                <c:pt idx="3778">
                  <c:v>0.27378150330441198</c:v>
                </c:pt>
                <c:pt idx="3779">
                  <c:v>0.29616250494554702</c:v>
                </c:pt>
                <c:pt idx="3780">
                  <c:v>0.24436776996427401</c:v>
                </c:pt>
                <c:pt idx="3781">
                  <c:v>0.13136961104785999</c:v>
                </c:pt>
                <c:pt idx="3782">
                  <c:v>-1.4530881913390199E-2</c:v>
                </c:pt>
                <c:pt idx="3783">
                  <c:v>-0.15679202535638501</c:v>
                </c:pt>
                <c:pt idx="3784">
                  <c:v>-0.25978363338176402</c:v>
                </c:pt>
                <c:pt idx="3785">
                  <c:v>-0.29771081884601902</c:v>
                </c:pt>
                <c:pt idx="3786">
                  <c:v>-0.26107448286645102</c:v>
                </c:pt>
                <c:pt idx="3787">
                  <c:v>-0.15905042306446901</c:v>
                </c:pt>
                <c:pt idx="3788">
                  <c:v>-1.7191198128799899E-2</c:v>
                </c:pt>
                <c:pt idx="3789">
                  <c:v>0.12897366902467799</c:v>
                </c:pt>
                <c:pt idx="3790">
                  <c:v>0.24283628067637</c:v>
                </c:pt>
                <c:pt idx="3791">
                  <c:v>0.295879039385747</c:v>
                </c:pt>
                <c:pt idx="3792">
                  <c:v>0.27481705718066002</c:v>
                </c:pt>
                <c:pt idx="3793">
                  <c:v>0.18492543816342599</c:v>
                </c:pt>
                <c:pt idx="3794">
                  <c:v>4.8718095964029498E-2</c:v>
                </c:pt>
                <c:pt idx="3795">
                  <c:v>-9.9690995594684501E-2</c:v>
                </c:pt>
                <c:pt idx="3796">
                  <c:v>-0.22313185886867101</c:v>
                </c:pt>
                <c:pt idx="3797">
                  <c:v>-0.29068796387944001</c:v>
                </c:pt>
                <c:pt idx="3798">
                  <c:v>-0.28543946503939499</c:v>
                </c:pt>
                <c:pt idx="3799">
                  <c:v>-0.208700881442347</c:v>
                </c:pt>
                <c:pt idx="3800">
                  <c:v>-7.9691867401789199E-2</c:v>
                </c:pt>
                <c:pt idx="3801">
                  <c:v>6.9276469202001104E-2</c:v>
                </c:pt>
                <c:pt idx="3802">
                  <c:v>0.200894084334136</c:v>
                </c:pt>
                <c:pt idx="3803">
                  <c:v>0.28219652978836501</c:v>
                </c:pt>
                <c:pt idx="3804">
                  <c:v>0.29282110373692199</c:v>
                </c:pt>
                <c:pt idx="3805">
                  <c:v>0.23010681572431901</c:v>
                </c:pt>
                <c:pt idx="3806">
                  <c:v>0.10976084823451</c:v>
                </c:pt>
                <c:pt idx="3807">
                  <c:v>-3.8075404602500001E-2</c:v>
                </c:pt>
                <c:pt idx="3808">
                  <c:v>-0.17637543615415199</c:v>
                </c:pt>
                <c:pt idx="3809">
                  <c:v>-0.27050114556722699</c:v>
                </c:pt>
                <c:pt idx="3810">
                  <c:v>-0.29687816500571002</c:v>
                </c:pt>
                <c:pt idx="3811">
                  <c:v>-0.248900206320084</c:v>
                </c:pt>
                <c:pt idx="3812">
                  <c:v>-0.13858364689681199</c:v>
                </c:pt>
                <c:pt idx="3813">
                  <c:v>6.4420466022972701E-3</c:v>
                </c:pt>
                <c:pt idx="3814">
                  <c:v>0.149854289566305</c:v>
                </c:pt>
                <c:pt idx="3815">
                  <c:v>0.25573459607991</c:v>
                </c:pt>
                <c:pt idx="3816">
                  <c:v>0.29756458654304502</c:v>
                </c:pt>
                <c:pt idx="3817">
                  <c:v>0.26486768034979502</c:v>
                </c:pt>
                <c:pt idx="3818">
                  <c:v>0.16583302049314</c:v>
                </c:pt>
                <c:pt idx="3819">
                  <c:v>2.52644519006071E-2</c:v>
                </c:pt>
                <c:pt idx="3820">
                  <c:v>-0.12163175539971401</c:v>
                </c:pt>
                <c:pt idx="3821">
                  <c:v>-0.23806453501154701</c:v>
                </c:pt>
                <c:pt idx="3822">
                  <c:v>-0.29487257498458203</c:v>
                </c:pt>
                <c:pt idx="3823">
                  <c:v>-0.27782794929607602</c:v>
                </c:pt>
                <c:pt idx="3824">
                  <c:v>-0.191199590186898</c:v>
                </c:pt>
                <c:pt idx="3825">
                  <c:v>-5.6684107599265503E-2</c:v>
                </c:pt>
                <c:pt idx="3826">
                  <c:v>9.2028261379277096E-2</c:v>
                </c:pt>
                <c:pt idx="3827">
                  <c:v>0.21769158139349401</c:v>
                </c:pt>
                <c:pt idx="3828">
                  <c:v>0.28883269438718201</c:v>
                </c:pt>
                <c:pt idx="3829">
                  <c:v>0.28763386728364798</c:v>
                </c:pt>
                <c:pt idx="3830">
                  <c:v>0.21439535376795499</c:v>
                </c:pt>
                <c:pt idx="3831">
                  <c:v>8.7460193888862406E-2</c:v>
                </c:pt>
                <c:pt idx="3832">
                  <c:v>-6.1379914113349303E-2</c:v>
                </c:pt>
                <c:pt idx="3833">
                  <c:v>-0.19484704185252899</c:v>
                </c:pt>
                <c:pt idx="3834">
                  <c:v>-0.27951351921645001</c:v>
                </c:pt>
                <c:pt idx="3835">
                  <c:v>-0.294174101716625</c:v>
                </c:pt>
                <c:pt idx="3836">
                  <c:v>-0.23515695551823201</c:v>
                </c:pt>
                <c:pt idx="3837">
                  <c:v>-0.11724329100245599</c:v>
                </c:pt>
                <c:pt idx="3838">
                  <c:v>3.0034683069459198E-2</c:v>
                </c:pt>
                <c:pt idx="3839">
                  <c:v>0.16979028444498101</c:v>
                </c:pt>
                <c:pt idx="3840">
                  <c:v>0.26702085577880302</c:v>
                </c:pt>
                <c:pt idx="3841">
                  <c:v>0.29737439730569398</c:v>
                </c:pt>
                <c:pt idx="3842">
                  <c:v>0.25324867625054398</c:v>
                </c:pt>
                <c:pt idx="3843">
                  <c:v>0.14569525318771401</c:v>
                </c:pt>
                <c:pt idx="3844">
                  <c:v>1.65155013628907E-3</c:v>
                </c:pt>
                <c:pt idx="3845">
                  <c:v>-0.14280579389224299</c:v>
                </c:pt>
                <c:pt idx="3846">
                  <c:v>-0.25149654093763402</c:v>
                </c:pt>
                <c:pt idx="3847">
                  <c:v>-0.29719841913392298</c:v>
                </c:pt>
                <c:pt idx="3848">
                  <c:v>-0.26846510957297898</c:v>
                </c:pt>
                <c:pt idx="3849">
                  <c:v>-0.17249304788285399</c:v>
                </c:pt>
                <c:pt idx="3850">
                  <c:v>-3.3319032281285701E-2</c:v>
                </c:pt>
                <c:pt idx="3851">
                  <c:v>0.114199941651401</c:v>
                </c:pt>
                <c:pt idx="3852">
                  <c:v>0.23311683175248901</c:v>
                </c:pt>
                <c:pt idx="3853">
                  <c:v>0.29364816518933301</c:v>
                </c:pt>
                <c:pt idx="3854">
                  <c:v>0.28063349399354298</c:v>
                </c:pt>
                <c:pt idx="3855">
                  <c:v>0.197332423303265</c:v>
                </c:pt>
                <c:pt idx="3856">
                  <c:v>6.4608223035203804E-2</c:v>
                </c:pt>
                <c:pt idx="3857">
                  <c:v>-8.4297507492341994E-2</c:v>
                </c:pt>
                <c:pt idx="3858">
                  <c:v>-0.21209040432466</c:v>
                </c:pt>
                <c:pt idx="3859">
                  <c:v>-0.286763943680519</c:v>
                </c:pt>
                <c:pt idx="3860">
                  <c:v>-0.28961567438723701</c:v>
                </c:pt>
                <c:pt idx="3861">
                  <c:v>-0.21993136279846401</c:v>
                </c:pt>
                <c:pt idx="3862">
                  <c:v>-9.5163877041693004E-2</c:v>
                </c:pt>
                <c:pt idx="3863">
                  <c:v>5.34379920740038E-2</c:v>
                </c:pt>
                <c:pt idx="3864">
                  <c:v>0.18865598456953001</c:v>
                </c:pt>
                <c:pt idx="3865">
                  <c:v>0.27662391539285602</c:v>
                </c:pt>
                <c:pt idx="3866">
                  <c:v>0.295309670555855</c:v>
                </c:pt>
                <c:pt idx="3867">
                  <c:v>0.24003328675994501</c:v>
                </c:pt>
                <c:pt idx="3868">
                  <c:v>0.1246390772366</c:v>
                </c:pt>
                <c:pt idx="3869">
                  <c:v>-2.1971762385351399E-2</c:v>
                </c:pt>
                <c:pt idx="3870">
                  <c:v>-0.16307963781497301</c:v>
                </c:pt>
                <c:pt idx="3871">
                  <c:v>-0.26334320628121</c:v>
                </c:pt>
                <c:pt idx="3872">
                  <c:v>-0.29765083507166901</c:v>
                </c:pt>
                <c:pt idx="3873">
                  <c:v>-0.25740996572670299</c:v>
                </c:pt>
                <c:pt idx="3874">
                  <c:v>-0.152699173609988</c:v>
                </c:pt>
                <c:pt idx="3875">
                  <c:v>-9.7439261857509805E-3</c:v>
                </c:pt>
                <c:pt idx="3876">
                  <c:v>0.135651747998637</c:v>
                </c:pt>
                <c:pt idx="3877">
                  <c:v>0.247072600374416</c:v>
                </c:pt>
                <c:pt idx="3878">
                  <c:v>0.29661258725928602</c:v>
                </c:pt>
                <c:pt idx="3879">
                  <c:v>0.27186411161416302</c:v>
                </c:pt>
                <c:pt idx="3880">
                  <c:v>0.179025582692766</c:v>
                </c:pt>
                <c:pt idx="3881">
                  <c:v>4.1348985991880201E-2</c:v>
                </c:pt>
                <c:pt idx="3882">
                  <c:v>-0.10668372076115901</c:v>
                </c:pt>
                <c:pt idx="3883">
                  <c:v>-0.22799682783181</c:v>
                </c:pt>
                <c:pt idx="3884">
                  <c:v>-0.29220671498234901</c:v>
                </c:pt>
                <c:pt idx="3885">
                  <c:v>-0.28323161764670202</c:v>
                </c:pt>
                <c:pt idx="3886">
                  <c:v>-0.203319404630043</c:v>
                </c:pt>
                <c:pt idx="3887">
                  <c:v>-7.2484585421774606E-2</c:v>
                </c:pt>
                <c:pt idx="3888">
                  <c:v>7.6504447867100395E-2</c:v>
                </c:pt>
                <c:pt idx="3889">
                  <c:v>0.206332467588521</c:v>
                </c:pt>
                <c:pt idx="3890">
                  <c:v>0.28448324080869503</c:v>
                </c:pt>
                <c:pt idx="3891">
                  <c:v>0.29138342156243102</c:v>
                </c:pt>
                <c:pt idx="3892">
                  <c:v>0.22530481677434</c:v>
                </c:pt>
                <c:pt idx="3893">
                  <c:v>0.102797222935504</c:v>
                </c:pt>
                <c:pt idx="3894">
                  <c:v>-4.5456573095201798E-2</c:v>
                </c:pt>
                <c:pt idx="3895">
                  <c:v>-0.18232548840210799</c:v>
                </c:pt>
                <c:pt idx="3896">
                  <c:v>-0.27352985407349101</c:v>
                </c:pt>
                <c:pt idx="3897">
                  <c:v>-0.29622697093614497</c:v>
                </c:pt>
                <c:pt idx="3898">
                  <c:v>-0.24473220526912801</c:v>
                </c:pt>
                <c:pt idx="3899">
                  <c:v>-0.13194274058407701</c:v>
                </c:pt>
                <c:pt idx="3900">
                  <c:v>1.3892601993593399E-2</c:v>
                </c:pt>
                <c:pt idx="3901">
                  <c:v>0.15624845621852301</c:v>
                </c:pt>
                <c:pt idx="3902">
                  <c:v>0.25947091528847199</c:v>
                </c:pt>
                <c:pt idx="3903">
                  <c:v>0.29770727398372399</c:v>
                </c:pt>
                <c:pt idx="3904">
                  <c:v>0.26138099906790502</c:v>
                </c:pt>
                <c:pt idx="3905">
                  <c:v>0.159590231445531</c:v>
                </c:pt>
                <c:pt idx="3906">
                  <c:v>1.78291003317037E-2</c:v>
                </c:pt>
                <c:pt idx="3907">
                  <c:v>-0.12839743956390701</c:v>
                </c:pt>
                <c:pt idx="3908">
                  <c:v>-0.24246604420084999</c:v>
                </c:pt>
                <c:pt idx="3909">
                  <c:v>-0.29580752391755299</c:v>
                </c:pt>
                <c:pt idx="3910">
                  <c:v>-0.27506217421245099</c:v>
                </c:pt>
                <c:pt idx="3911">
                  <c:v>-0.185425796613994</c:v>
                </c:pt>
                <c:pt idx="3912">
                  <c:v>-4.9348377955430602E-2</c:v>
                </c:pt>
                <c:pt idx="3913">
                  <c:v>9.9088648097181695E-2</c:v>
                </c:pt>
                <c:pt idx="3914">
                  <c:v>0.222708307532509</c:v>
                </c:pt>
                <c:pt idx="3915">
                  <c:v>0.29054928976428201</c:v>
                </c:pt>
                <c:pt idx="3916">
                  <c:v>0.28562039993765398</c:v>
                </c:pt>
                <c:pt idx="3917">
                  <c:v>0.20915610908631599</c:v>
                </c:pt>
                <c:pt idx="3918">
                  <c:v>8.0307373204008201E-2</c:v>
                </c:pt>
                <c:pt idx="3919">
                  <c:v>-6.86548424880183E-2</c:v>
                </c:pt>
                <c:pt idx="3920">
                  <c:v>-0.20042202697519801</c:v>
                </c:pt>
                <c:pt idx="3921">
                  <c:v>-0.28199227147845002</c:v>
                </c:pt>
                <c:pt idx="3922">
                  <c:v>-0.29293580223687399</c:v>
                </c:pt>
                <c:pt idx="3923">
                  <c:v>-0.23051174408328801</c:v>
                </c:pt>
                <c:pt idx="3924">
                  <c:v>-0.110354589632998</c:v>
                </c:pt>
                <c:pt idx="3925">
                  <c:v>3.7441556381047701E-2</c:v>
                </c:pt>
                <c:pt idx="3926">
                  <c:v>0.17586023232890799</c:v>
                </c:pt>
                <c:pt idx="3927">
                  <c:v>0.270233622132315</c:v>
                </c:pt>
                <c:pt idx="3928">
                  <c:v>0.29692532486499901</c:v>
                </c:pt>
                <c:pt idx="3929">
                  <c:v>0.249250237994257</c:v>
                </c:pt>
                <c:pt idx="3930">
                  <c:v>0.13914888278163301</c:v>
                </c:pt>
                <c:pt idx="3931">
                  <c:v>-5.8031733406501201E-3</c:v>
                </c:pt>
                <c:pt idx="3932">
                  <c:v>-0.14930178869949301</c:v>
                </c:pt>
                <c:pt idx="3933">
                  <c:v>-0.25540684487749399</c:v>
                </c:pt>
                <c:pt idx="3934">
                  <c:v>-0.297543672326889</c:v>
                </c:pt>
                <c:pt idx="3935">
                  <c:v>-0.26515884121507899</c:v>
                </c:pt>
                <c:pt idx="3936">
                  <c:v>-0.16636333339492301</c:v>
                </c:pt>
                <c:pt idx="3937">
                  <c:v>-2.59010966828138E-2</c:v>
                </c:pt>
                <c:pt idx="3938">
                  <c:v>0.12104823037224401</c:v>
                </c:pt>
                <c:pt idx="3939">
                  <c:v>0.23768027720186999</c:v>
                </c:pt>
                <c:pt idx="3940">
                  <c:v>0.29478382414489401</c:v>
                </c:pt>
                <c:pt idx="3941">
                  <c:v>0.27805693362474698</c:v>
                </c:pt>
                <c:pt idx="3942">
                  <c:v>0.191688959138297</c:v>
                </c:pt>
                <c:pt idx="3943">
                  <c:v>5.7311295683689902E-2</c:v>
                </c:pt>
                <c:pt idx="3944">
                  <c:v>-9.1420337308364005E-2</c:v>
                </c:pt>
                <c:pt idx="3945">
                  <c:v>-0.21725517969093899</c:v>
                </c:pt>
                <c:pt idx="3946">
                  <c:v>-0.28867711456662998</c:v>
                </c:pt>
                <c:pt idx="3947">
                  <c:v>-0.28779807527630302</c:v>
                </c:pt>
                <c:pt idx="3948">
                  <c:v>-0.21483822266338501</c:v>
                </c:pt>
                <c:pt idx="3949">
                  <c:v>-8.8070804424846896E-2</c:v>
                </c:pt>
                <c:pt idx="3950">
                  <c:v>6.0754493133500002E-2</c:v>
                </c:pt>
                <c:pt idx="3951">
                  <c:v>0.194363450993049</c:v>
                </c:pt>
                <c:pt idx="3952">
                  <c:v>0.27929287680807502</c:v>
                </c:pt>
                <c:pt idx="3953">
                  <c:v>0.29427166901929902</c:v>
                </c:pt>
                <c:pt idx="3954">
                  <c:v>0.235548296195737</c:v>
                </c:pt>
                <c:pt idx="3955">
                  <c:v>0.11783039135440899</c:v>
                </c:pt>
                <c:pt idx="3956">
                  <c:v>-2.9398865968310501E-2</c:v>
                </c:pt>
                <c:pt idx="3957">
                  <c:v>-0.169264994931943</c:v>
                </c:pt>
                <c:pt idx="3958">
                  <c:v>-0.26673765587107501</c:v>
                </c:pt>
                <c:pt idx="3959">
                  <c:v>-0.29740421617701102</c:v>
                </c:pt>
                <c:pt idx="3960">
                  <c:v>-0.25358404557960201</c:v>
                </c:pt>
                <c:pt idx="3961">
                  <c:v>-0.146252177645571</c:v>
                </c:pt>
                <c:pt idx="3962">
                  <c:v>-2.2905445375655002E-3</c:v>
                </c:pt>
                <c:pt idx="3963">
                  <c:v>0.14224476965937999</c:v>
                </c:pt>
                <c:pt idx="3964">
                  <c:v>0.251153998872647</c:v>
                </c:pt>
                <c:pt idx="3965">
                  <c:v>0.29716015102196403</c:v>
                </c:pt>
                <c:pt idx="3966">
                  <c:v>0.26874069990008698</c:v>
                </c:pt>
                <c:pt idx="3967">
                  <c:v>0.17301347334196601</c:v>
                </c:pt>
                <c:pt idx="3968">
                  <c:v>3.3953949087682102E-2</c:v>
                </c:pt>
                <c:pt idx="3969">
                  <c:v>-0.11360955235061999</c:v>
                </c:pt>
                <c:pt idx="3970">
                  <c:v>-0.232718836620213</c:v>
                </c:pt>
                <c:pt idx="3971">
                  <c:v>-0.29354224457542299</c:v>
                </c:pt>
                <c:pt idx="3972">
                  <c:v>-0.28084617637283799</c:v>
                </c:pt>
                <c:pt idx="3973">
                  <c:v>-0.197810441054483</c:v>
                </c:pt>
                <c:pt idx="3974">
                  <c:v>-6.5231853647146398E-2</c:v>
                </c:pt>
                <c:pt idx="3975">
                  <c:v>8.3684456175159502E-2</c:v>
                </c:pt>
                <c:pt idx="3976">
                  <c:v>0.21164147480772</c:v>
                </c:pt>
                <c:pt idx="3977">
                  <c:v>0.28659157314629602</c:v>
                </c:pt>
                <c:pt idx="3978">
                  <c:v>0.28976303410533599</c:v>
                </c:pt>
                <c:pt idx="3979">
                  <c:v>0.22036154561333399</c:v>
                </c:pt>
                <c:pt idx="3980">
                  <c:v>9.5769140998689106E-2</c:v>
                </c:pt>
                <c:pt idx="3981">
                  <c:v>-5.2809239087696198E-2</c:v>
                </c:pt>
                <c:pt idx="3982">
                  <c:v>-0.18816121763983201</c:v>
                </c:pt>
                <c:pt idx="3983">
                  <c:v>-0.276387051966622</c:v>
                </c:pt>
                <c:pt idx="3984">
                  <c:v>-0.29539003454757901</c:v>
                </c:pt>
                <c:pt idx="3985">
                  <c:v>-0.24041075050935701</c:v>
                </c:pt>
                <c:pt idx="3986">
                  <c:v>-0.12521910260604599</c:v>
                </c:pt>
                <c:pt idx="3987">
                  <c:v>2.1334446347865899E-2</c:v>
                </c:pt>
                <c:pt idx="3988">
                  <c:v>0.162544650864658</c:v>
                </c:pt>
                <c:pt idx="3989">
                  <c:v>0.26304453921859</c:v>
                </c:pt>
                <c:pt idx="3990">
                  <c:v>0.29766329091537302</c:v>
                </c:pt>
                <c:pt idx="3991">
                  <c:v>0.25773042483340503</c:v>
                </c:pt>
                <c:pt idx="3992">
                  <c:v>0.15324737500843</c:v>
                </c:pt>
                <c:pt idx="3993">
                  <c:v>1.0382569434899199E-2</c:v>
                </c:pt>
                <c:pt idx="3994">
                  <c:v>-0.135082615062387</c:v>
                </c:pt>
                <c:pt idx="3995">
                  <c:v>-0.24671552062559299</c:v>
                </c:pt>
                <c:pt idx="3996">
                  <c:v>-0.29655699353614401</c:v>
                </c:pt>
                <c:pt idx="3997">
                  <c:v>-0.27212392770954202</c:v>
                </c:pt>
                <c:pt idx="3998">
                  <c:v>-0.179535736053796</c:v>
                </c:pt>
                <c:pt idx="3999">
                  <c:v>-4.1981705544529499E-2</c:v>
                </c:pt>
                <c:pt idx="4000">
                  <c:v>0.106086903553958</c:v>
                </c:pt>
                <c:pt idx="4001">
                  <c:v>0.22758538954198701</c:v>
                </c:pt>
                <c:pt idx="4002">
                  <c:v>0.292083702881967</c:v>
                </c:pt>
                <c:pt idx="4003">
                  <c:v>0.28342784087941397</c:v>
                </c:pt>
                <c:pt idx="4004">
                  <c:v>0.20378571786993499</c:v>
                </c:pt>
                <c:pt idx="4005">
                  <c:v>7.3104197625118994E-2</c:v>
                </c:pt>
                <c:pt idx="4006">
                  <c:v>-7.5886722420426503E-2</c:v>
                </c:pt>
                <c:pt idx="4007">
                  <c:v>-0.20587134206872801</c:v>
                </c:pt>
                <c:pt idx="4008">
                  <c:v>-0.28429420696282998</c:v>
                </c:pt>
                <c:pt idx="4009">
                  <c:v>-0.29151382408986998</c:v>
                </c:pt>
                <c:pt idx="4010">
                  <c:v>-0.225721995553129</c:v>
                </c:pt>
                <c:pt idx="4011">
                  <c:v>-0.103396692952506</c:v>
                </c:pt>
                <c:pt idx="4012">
                  <c:v>4.4824952824586803E-2</c:v>
                </c:pt>
                <c:pt idx="4013">
                  <c:v>0.18181991109294299</c:v>
                </c:pt>
                <c:pt idx="4014">
                  <c:v>0.27327694469923097</c:v>
                </c:pt>
                <c:pt idx="4015">
                  <c:v>0.29629007221851</c:v>
                </c:pt>
                <c:pt idx="4016">
                  <c:v>0.24509551310049599</c:v>
                </c:pt>
                <c:pt idx="4017">
                  <c:v>0.13251526226428501</c:v>
                </c:pt>
                <c:pt idx="4018">
                  <c:v>-1.32542580710211E-2</c:v>
                </c:pt>
                <c:pt idx="4019">
                  <c:v>-0.155704167248992</c:v>
                </c:pt>
                <c:pt idx="4020">
                  <c:v>-0.25915700182092499</c:v>
                </c:pt>
                <c:pt idx="4021">
                  <c:v>-0.29770235759348701</c:v>
                </c:pt>
                <c:pt idx="4022">
                  <c:v>-0.26168631109541102</c:v>
                </c:pt>
                <c:pt idx="4023">
                  <c:v>-0.160129304599473</c:v>
                </c:pt>
                <c:pt idx="4024">
                  <c:v>-1.8466920396509701E-2</c:v>
                </c:pt>
                <c:pt idx="4025">
                  <c:v>0.12782061858021601</c:v>
                </c:pt>
                <c:pt idx="4026">
                  <c:v>0.242094690691977</c:v>
                </c:pt>
                <c:pt idx="4027">
                  <c:v>0.29573464567350499</c:v>
                </c:pt>
                <c:pt idx="4028">
                  <c:v>0.27530602404155402</c:v>
                </c:pt>
                <c:pt idx="4029">
                  <c:v>0.185925300813814</c:v>
                </c:pt>
                <c:pt idx="4030">
                  <c:v>4.9978432600424103E-2</c:v>
                </c:pt>
                <c:pt idx="4031">
                  <c:v>-9.8485844101428799E-2</c:v>
                </c:pt>
                <c:pt idx="4032">
                  <c:v>-0.22228373018625699</c:v>
                </c:pt>
                <c:pt idx="4033">
                  <c:v>-0.29040927709778702</c:v>
                </c:pt>
                <c:pt idx="4034">
                  <c:v>-0.28580001899181501</c:v>
                </c:pt>
                <c:pt idx="4035">
                  <c:v>-0.20961037315474201</c:v>
                </c:pt>
                <c:pt idx="4036">
                  <c:v>-8.0922509032713197E-2</c:v>
                </c:pt>
                <c:pt idx="4037">
                  <c:v>6.8032899483359596E-2</c:v>
                </c:pt>
                <c:pt idx="4038">
                  <c:v>0.199949046278357</c:v>
                </c:pt>
                <c:pt idx="4039">
                  <c:v>0.28178671403910899</c:v>
                </c:pt>
                <c:pt idx="4040">
                  <c:v>0.29304915119090202</c:v>
                </c:pt>
                <c:pt idx="4041">
                  <c:v>0.230915610481983</c:v>
                </c:pt>
                <c:pt idx="4042">
                  <c:v>0.110947822631402</c:v>
                </c:pt>
                <c:pt idx="4043">
                  <c:v>-3.6807535667536001E-2</c:v>
                </c:pt>
                <c:pt idx="4044">
                  <c:v>-0.17534421832116601</c:v>
                </c:pt>
                <c:pt idx="4045">
                  <c:v>-0.26996485373970103</c:v>
                </c:pt>
                <c:pt idx="4046">
                  <c:v>-0.29697111679875998</c:v>
                </c:pt>
                <c:pt idx="4047">
                  <c:v>-0.24959912138051099</c:v>
                </c:pt>
                <c:pt idx="4048">
                  <c:v>-0.139713477611977</c:v>
                </c:pt>
                <c:pt idx="4049">
                  <c:v>5.16427334396797E-3</c:v>
                </c:pt>
                <c:pt idx="4050">
                  <c:v>0.14874860000408999</c:v>
                </c:pt>
                <c:pt idx="4051">
                  <c:v>0.25507791702386601</c:v>
                </c:pt>
                <c:pt idx="4052">
                  <c:v>0.29752138733649902</c:v>
                </c:pt>
                <c:pt idx="4053">
                  <c:v>0.26544878050201598</c:v>
                </c:pt>
                <c:pt idx="4054">
                  <c:v>0.16689287986612</c:v>
                </c:pt>
                <c:pt idx="4055">
                  <c:v>2.6537622139492501E-2</c:v>
                </c:pt>
                <c:pt idx="4056">
                  <c:v>-0.12046414767942699</c:v>
                </c:pt>
                <c:pt idx="4057">
                  <c:v>-0.23729492440671601</c:v>
                </c:pt>
                <c:pt idx="4058">
                  <c:v>-0.29469371524550397</c:v>
                </c:pt>
                <c:pt idx="4059">
                  <c:v>-0.27828463695396899</c:v>
                </c:pt>
                <c:pt idx="4060">
                  <c:v>-0.192177444984758</c:v>
                </c:pt>
                <c:pt idx="4061">
                  <c:v>-5.7938219736798198E-2</c:v>
                </c:pt>
                <c:pt idx="4062">
                  <c:v>9.08119920668643E-2</c:v>
                </c:pt>
                <c:pt idx="4063">
                  <c:v>0.21681777710068101</c:v>
                </c:pt>
                <c:pt idx="4064">
                  <c:v>0.28852020481979301</c:v>
                </c:pt>
                <c:pt idx="4065">
                  <c:v>0.28796095739237998</c:v>
                </c:pt>
                <c:pt idx="4066">
                  <c:v>0.215280101805956</c:v>
                </c:pt>
                <c:pt idx="4067">
                  <c:v>8.8681009221436902E-2</c:v>
                </c:pt>
                <c:pt idx="4068">
                  <c:v>-6.0128792259633398E-2</c:v>
                </c:pt>
                <c:pt idx="4069">
                  <c:v>-0.19387896470733099</c:v>
                </c:pt>
                <c:pt idx="4070">
                  <c:v>-0.27907094770629998</c:v>
                </c:pt>
                <c:pt idx="4071">
                  <c:v>-0.29436788062175301</c:v>
                </c:pt>
                <c:pt idx="4072">
                  <c:v>-0.23593855170973299</c:v>
                </c:pt>
                <c:pt idx="4073">
                  <c:v>-0.118416948865497</c:v>
                </c:pt>
                <c:pt idx="4074">
                  <c:v>2.87629134275212E-2</c:v>
                </c:pt>
                <c:pt idx="4075">
                  <c:v>0.168738925620456</c:v>
                </c:pt>
                <c:pt idx="4076">
                  <c:v>0.26645322711144998</c:v>
                </c:pt>
                <c:pt idx="4077">
                  <c:v>0.297432664916564</c:v>
                </c:pt>
                <c:pt idx="4078">
                  <c:v>0.25391824665502799</c:v>
                </c:pt>
                <c:pt idx="4079">
                  <c:v>0.146808428324297</c:v>
                </c:pt>
                <c:pt idx="4080">
                  <c:v>2.9295283863758599E-3</c:v>
                </c:pt>
                <c:pt idx="4081">
                  <c:v>-0.14168309010938801</c:v>
                </c:pt>
                <c:pt idx="4082">
                  <c:v>-0.25081029974917501</c:v>
                </c:pt>
                <c:pt idx="4083">
                  <c:v>-0.29712051390264099</c:v>
                </c:pt>
                <c:pt idx="4084">
                  <c:v>-0.26901505214733801</c:v>
                </c:pt>
                <c:pt idx="4085">
                  <c:v>-0.173533101733509</c:v>
                </c:pt>
                <c:pt idx="4086">
                  <c:v>-3.4588709469315103E-2</c:v>
                </c:pt>
                <c:pt idx="4087">
                  <c:v>0.113018639654244</c:v>
                </c:pt>
                <c:pt idx="4088">
                  <c:v>0.23231976935966001</c:v>
                </c:pt>
                <c:pt idx="4089">
                  <c:v>0.29343497162172999</c:v>
                </c:pt>
                <c:pt idx="4090">
                  <c:v>0.28105756490273098</c:v>
                </c:pt>
                <c:pt idx="4091">
                  <c:v>0.19828754749929101</c:v>
                </c:pt>
                <c:pt idx="4092">
                  <c:v>6.5855183738013995E-2</c:v>
                </c:pt>
                <c:pt idx="4093">
                  <c:v>-8.3071019326349402E-2</c:v>
                </c:pt>
                <c:pt idx="4094">
                  <c:v>-0.21119157026523699</c:v>
                </c:pt>
                <c:pt idx="4095">
                  <c:v>-0.28641788229381099</c:v>
                </c:pt>
                <c:pt idx="4096">
                  <c:v>-0.28990905889435398</c:v>
                </c:pt>
                <c:pt idx="4097">
                  <c:v>-0.220790713229572</c:v>
                </c:pt>
                <c:pt idx="4098">
                  <c:v>-9.6373963750298802E-2</c:v>
                </c:pt>
                <c:pt idx="4099">
                  <c:v>5.2180242810903901E-2</c:v>
                </c:pt>
                <c:pt idx="4100">
                  <c:v>0.18766558385738999</c:v>
                </c:pt>
                <c:pt idx="4101">
                  <c:v>0.27614891523403001</c:v>
                </c:pt>
                <c:pt idx="4102">
                  <c:v>0.29546903768680899</c:v>
                </c:pt>
                <c:pt idx="4103">
                  <c:v>0.24078710669408901</c:v>
                </c:pt>
                <c:pt idx="4104">
                  <c:v>0.12579855109506899</c:v>
                </c:pt>
                <c:pt idx="4105">
                  <c:v>-2.06970320232647E-2</c:v>
                </c:pt>
                <c:pt idx="4106">
                  <c:v>-0.16200891507630699</c:v>
                </c:pt>
                <c:pt idx="4107">
                  <c:v>-0.26274466031814397</c:v>
                </c:pt>
                <c:pt idx="4108">
                  <c:v>-0.29767437543376302</c:v>
                </c:pt>
                <c:pt idx="4109">
                  <c:v>-0.25804969658423699</c:v>
                </c:pt>
                <c:pt idx="4110">
                  <c:v>-0.15379487040108999</c:v>
                </c:pt>
                <c:pt idx="4111">
                  <c:v>-1.10211648518807E-2</c:v>
                </c:pt>
                <c:pt idx="4112">
                  <c:v>0.134512859804826</c:v>
                </c:pt>
                <c:pt idx="4113">
                  <c:v>0.246357304266213</c:v>
                </c:pt>
                <c:pt idx="4114">
                  <c:v>0.296500033584365</c:v>
                </c:pt>
                <c:pt idx="4115">
                  <c:v>0.27238249013864102</c:v>
                </c:pt>
                <c:pt idx="4116">
                  <c:v>0.18004506229940001</c:v>
                </c:pt>
                <c:pt idx="4117">
                  <c:v>4.2614231688796599E-2</c:v>
                </c:pt>
                <c:pt idx="4118">
                  <c:v>-0.10548959760776699</c:v>
                </c:pt>
                <c:pt idx="4119">
                  <c:v>-0.22717290277351199</c:v>
                </c:pt>
                <c:pt idx="4120">
                  <c:v>-0.29195934516125599</c:v>
                </c:pt>
                <c:pt idx="4121">
                  <c:v>-0.28362275836907702</c:v>
                </c:pt>
                <c:pt idx="4122">
                  <c:v>-0.204251092275507</c:v>
                </c:pt>
                <c:pt idx="4123">
                  <c:v>-7.3723473039750104E-2</c:v>
                </c:pt>
                <c:pt idx="4124">
                  <c:v>7.5268647366036195E-2</c:v>
                </c:pt>
                <c:pt idx="4125">
                  <c:v>0.20540926810620899</c:v>
                </c:pt>
                <c:pt idx="4126">
                  <c:v>0.28410386338259502</c:v>
                </c:pt>
                <c:pt idx="4127">
                  <c:v>0.29164288362239499</c:v>
                </c:pt>
                <c:pt idx="4128">
                  <c:v>0.22613813443786501</c:v>
                </c:pt>
                <c:pt idx="4129">
                  <c:v>0.103995686624233</c:v>
                </c:pt>
                <c:pt idx="4130">
                  <c:v>-4.4193126046840399E-2</c:v>
                </c:pt>
                <c:pt idx="4131">
                  <c:v>-0.18131349614523201</c:v>
                </c:pt>
                <c:pt idx="4132">
                  <c:v>-0.27302277634678002</c:v>
                </c:pt>
                <c:pt idx="4133">
                  <c:v>-0.29635180850193499</c:v>
                </c:pt>
                <c:pt idx="4134">
                  <c:v>-0.245457691784631</c:v>
                </c:pt>
                <c:pt idx="4135">
                  <c:v>-0.13308717345089399</c:v>
                </c:pt>
                <c:pt idx="4136">
                  <c:v>1.2615853086503301E-2</c:v>
                </c:pt>
                <c:pt idx="4137">
                  <c:v>0.15515916095531501</c:v>
                </c:pt>
                <c:pt idx="4138">
                  <c:v>0.25884189442531502</c:v>
                </c:pt>
                <c:pt idx="4139">
                  <c:v>0.29769606969795698</c:v>
                </c:pt>
                <c:pt idx="4140">
                  <c:v>0.26199041754240499</c:v>
                </c:pt>
                <c:pt idx="4141">
                  <c:v>0.16066764004280101</c:v>
                </c:pt>
                <c:pt idx="4142">
                  <c:v>1.91046553848007E-2</c:v>
                </c:pt>
                <c:pt idx="4143">
                  <c:v>-0.12724320873100101</c:v>
                </c:pt>
                <c:pt idx="4144">
                  <c:v>-0.241722221860564</c:v>
                </c:pt>
                <c:pt idx="4145">
                  <c:v>-0.29566040498935098</c:v>
                </c:pt>
                <c:pt idx="4146">
                  <c:v>-0.27554860554456001</c:v>
                </c:pt>
                <c:pt idx="4147">
                  <c:v>-0.186423948461687</c:v>
                </c:pt>
                <c:pt idx="4148">
                  <c:v>-5.0608256996368201E-2</c:v>
                </c:pt>
                <c:pt idx="4149">
                  <c:v>9.7882586384524295E-2</c:v>
                </c:pt>
                <c:pt idx="4150">
                  <c:v>0.221858128785931</c:v>
                </c:pt>
                <c:pt idx="4151">
                  <c:v>0.29026792652499001</c:v>
                </c:pt>
                <c:pt idx="4152">
                  <c:v>0.28597832137437901</c:v>
                </c:pt>
                <c:pt idx="4153">
                  <c:v>0.21006367155484701</c:v>
                </c:pt>
                <c:pt idx="4154">
                  <c:v>8.1537272053992901E-2</c:v>
                </c:pt>
                <c:pt idx="4155">
                  <c:v>-6.7410643053296901E-2</c:v>
                </c:pt>
                <c:pt idx="4156">
                  <c:v>-0.19947514442261899</c:v>
                </c:pt>
                <c:pt idx="4157">
                  <c:v>-0.28157985841733901</c:v>
                </c:pt>
                <c:pt idx="4158">
                  <c:v>-0.29316115007681198</c:v>
                </c:pt>
                <c:pt idx="4159">
                  <c:v>-0.23131841305980499</c:v>
                </c:pt>
                <c:pt idx="4160">
                  <c:v>-0.11154054449671599</c:v>
                </c:pt>
                <c:pt idx="4161">
                  <c:v>3.6173345382878398E-2</c:v>
                </c:pt>
                <c:pt idx="4162">
                  <c:v>0.17482739650818799</c:v>
                </c:pt>
                <c:pt idx="4163">
                  <c:v>0.269694841627592</c:v>
                </c:pt>
                <c:pt idx="4164">
                  <c:v>0.29701554059603302</c:v>
                </c:pt>
                <c:pt idx="4165">
                  <c:v>0.24994685487155199</c:v>
                </c:pt>
                <c:pt idx="4166">
                  <c:v>0.14027742878677299</c:v>
                </c:pt>
                <c:pt idx="4167">
                  <c:v>-4.5253495556429402E-3</c:v>
                </c:pt>
                <c:pt idx="4168">
                  <c:v>-0.148194726028618</c:v>
                </c:pt>
                <c:pt idx="4169">
                  <c:v>-0.25474781403438901</c:v>
                </c:pt>
                <c:pt idx="4170">
                  <c:v>-0.29749773167454102</c:v>
                </c:pt>
                <c:pt idx="4171">
                  <c:v>-0.26573749687486298</c:v>
                </c:pt>
                <c:pt idx="4172">
                  <c:v>-0.16742165746712701</c:v>
                </c:pt>
                <c:pt idx="4173">
                  <c:v>-2.7174025338189599E-2</c:v>
                </c:pt>
                <c:pt idx="4174">
                  <c:v>0.119879510012112</c:v>
                </c:pt>
                <c:pt idx="4175">
                  <c:v>0.23690847840139201</c:v>
                </c:pt>
                <c:pt idx="4176">
                  <c:v>0.294602248701541</c:v>
                </c:pt>
                <c:pt idx="4177">
                  <c:v>0.27851105823472</c:v>
                </c:pt>
                <c:pt idx="4178">
                  <c:v>0.19266504547584301</c:v>
                </c:pt>
                <c:pt idx="4179">
                  <c:v>5.8564876870370701E-2</c:v>
                </c:pt>
                <c:pt idx="4180">
                  <c:v>-9.0203228457405804E-2</c:v>
                </c:pt>
                <c:pt idx="4181">
                  <c:v>-0.216379375637821</c:v>
                </c:pt>
                <c:pt idx="4182">
                  <c:v>-0.28836196586954999</c:v>
                </c:pt>
                <c:pt idx="4183">
                  <c:v>-0.28812251288148499</c:v>
                </c:pt>
                <c:pt idx="4184">
                  <c:v>-0.215720989159946</c:v>
                </c:pt>
                <c:pt idx="4185">
                  <c:v>-8.9290805467437895E-2</c:v>
                </c:pt>
                <c:pt idx="4186">
                  <c:v>5.9502814374333197E-2</c:v>
                </c:pt>
                <c:pt idx="4187">
                  <c:v>0.19339358522739</c:v>
                </c:pt>
                <c:pt idx="4188">
                  <c:v>0.27884773293354498</c:v>
                </c:pt>
                <c:pt idx="4189">
                  <c:v>0.29446273608074502</c:v>
                </c:pt>
                <c:pt idx="4190">
                  <c:v>0.23632772026232601</c:v>
                </c:pt>
                <c:pt idx="4191">
                  <c:v>0.11900296083346799</c:v>
                </c:pt>
                <c:pt idx="4192">
                  <c:v>-2.8126828376904601E-2</c:v>
                </c:pt>
                <c:pt idx="4193">
                  <c:v>-0.168212078934106</c:v>
                </c:pt>
                <c:pt idx="4194">
                  <c:v>-0.26616757081028197</c:v>
                </c:pt>
                <c:pt idx="4195">
                  <c:v>-0.29745974339328901</c:v>
                </c:pt>
                <c:pt idx="4196">
                  <c:v>-0.25425127793716801</c:v>
                </c:pt>
                <c:pt idx="4197">
                  <c:v>-0.14736400266126301</c:v>
                </c:pt>
                <c:pt idx="4198">
                  <c:v>-3.5684987389424301E-3</c:v>
                </c:pt>
                <c:pt idx="4199">
                  <c:v>0.14112075782990499</c:v>
                </c:pt>
                <c:pt idx="4200">
                  <c:v>0.25046544515063002</c:v>
                </c:pt>
                <c:pt idx="4201">
                  <c:v>0.29707950795856097</c:v>
                </c:pt>
                <c:pt idx="4202">
                  <c:v>0.269288165050801</c:v>
                </c:pt>
                <c:pt idx="4203">
                  <c:v>0.174051930663573</c:v>
                </c:pt>
                <c:pt idx="4204">
                  <c:v>3.5223310501863801E-2</c:v>
                </c:pt>
                <c:pt idx="4205">
                  <c:v>-0.11242720628459101</c:v>
                </c:pt>
                <c:pt idx="4206">
                  <c:v>-0.23191963180931699</c:v>
                </c:pt>
                <c:pt idx="4207">
                  <c:v>-0.29332634682245601</c:v>
                </c:pt>
                <c:pt idx="4208">
                  <c:v>-0.28126765860936098</c:v>
                </c:pt>
                <c:pt idx="4209">
                  <c:v>-0.19876374043967501</c:v>
                </c:pt>
                <c:pt idx="4210">
                  <c:v>-6.6478210436144602E-2</c:v>
                </c:pt>
                <c:pt idx="4211">
                  <c:v>8.2457199771995199E-2</c:v>
                </c:pt>
                <c:pt idx="4212">
                  <c:v>0.21074069276990801</c:v>
                </c:pt>
                <c:pt idx="4213">
                  <c:v>0.28624287192325298</c:v>
                </c:pt>
                <c:pt idx="4214">
                  <c:v>0.29005374808155798</c:v>
                </c:pt>
                <c:pt idx="4215">
                  <c:v>0.221218863670018</c:v>
                </c:pt>
                <c:pt idx="4216">
                  <c:v>9.6978342510122897E-2</c:v>
                </c:pt>
                <c:pt idx="4217">
                  <c:v>-5.1551006141392297E-2</c:v>
                </c:pt>
                <c:pt idx="4218">
                  <c:v>-0.18716908550557099</c:v>
                </c:pt>
                <c:pt idx="4219">
                  <c:v>-0.27590950629216998</c:v>
                </c:pt>
                <c:pt idx="4220">
                  <c:v>-0.29554667960957998</c:v>
                </c:pt>
                <c:pt idx="4221">
                  <c:v>-0.24116235358027899</c:v>
                </c:pt>
                <c:pt idx="4222">
                  <c:v>-0.12637742003416799</c:v>
                </c:pt>
                <c:pt idx="4223">
                  <c:v>2.0059522348095299E-2</c:v>
                </c:pt>
                <c:pt idx="4224">
                  <c:v>0.16147243291803601</c:v>
                </c:pt>
                <c:pt idx="4225">
                  <c:v>0.26244357096140503</c:v>
                </c:pt>
                <c:pt idx="4226">
                  <c:v>0.297684088575774</c:v>
                </c:pt>
                <c:pt idx="4227">
                  <c:v>0.25836777950832501</c:v>
                </c:pt>
                <c:pt idx="4228">
                  <c:v>0.154341657265674</c:v>
                </c:pt>
                <c:pt idx="4229">
                  <c:v>1.16597094947061E-2</c:v>
                </c:pt>
                <c:pt idx="4230">
                  <c:v>-0.13394248485079799</c:v>
                </c:pt>
                <c:pt idx="4231">
                  <c:v>-0.24599795294656801</c:v>
                </c:pt>
                <c:pt idx="4232">
                  <c:v>-0.29644170766636202</c:v>
                </c:pt>
                <c:pt idx="4233">
                  <c:v>-0.27263979771027202</c:v>
                </c:pt>
                <c:pt idx="4234">
                  <c:v>-0.18055355908312901</c:v>
                </c:pt>
                <c:pt idx="4235">
                  <c:v>-4.32465615106538E-2</c:v>
                </c:pt>
                <c:pt idx="4236">
                  <c:v>0.10489180567435499</c:v>
                </c:pt>
                <c:pt idx="4237">
                  <c:v>0.226759369426701</c:v>
                </c:pt>
                <c:pt idx="4238">
                  <c:v>0.29183364239312798</c:v>
                </c:pt>
                <c:pt idx="4239">
                  <c:v>0.28381636921771403</c:v>
                </c:pt>
                <c:pt idx="4240">
                  <c:v>0.204715525702793</c:v>
                </c:pt>
                <c:pt idx="4241">
                  <c:v>7.4342408812685903E-2</c:v>
                </c:pt>
                <c:pt idx="4242">
                  <c:v>-7.4650225551381399E-2</c:v>
                </c:pt>
                <c:pt idx="4243">
                  <c:v>-0.20494624782972601</c:v>
                </c:pt>
                <c:pt idx="4244">
                  <c:v>-0.28391221094489799</c:v>
                </c:pt>
                <c:pt idx="4245">
                  <c:v>-0.29177059956543</c:v>
                </c:pt>
                <c:pt idx="4246">
                  <c:v>-0.22655323151140799</c:v>
                </c:pt>
                <c:pt idx="4247">
                  <c:v>-0.10459420119113901</c:v>
                </c:pt>
                <c:pt idx="4248">
                  <c:v>4.3561095672767502E-2</c:v>
                </c:pt>
                <c:pt idx="4249">
                  <c:v>0.180806245892011</c:v>
                </c:pt>
                <c:pt idx="4250">
                  <c:v>0.27276735018708198</c:v>
                </c:pt>
                <c:pt idx="4251">
                  <c:v>0.29641217950200499</c:v>
                </c:pt>
                <c:pt idx="4252">
                  <c:v>0.24581873965298701</c:v>
                </c:pt>
                <c:pt idx="4253">
                  <c:v>0.13365847150912799</c:v>
                </c:pt>
                <c:pt idx="4254">
                  <c:v>-1.1977389981151601E-2</c:v>
                </c:pt>
                <c:pt idx="4255">
                  <c:v>-0.15461343984831899</c:v>
                </c:pt>
                <c:pt idx="4256">
                  <c:v>-0.25852559455332902</c:v>
                </c:pt>
                <c:pt idx="4257">
                  <c:v>-0.29768841032610299</c:v>
                </c:pt>
                <c:pt idx="4258">
                  <c:v>-0.262293317007878</c:v>
                </c:pt>
                <c:pt idx="4259">
                  <c:v>-0.16120523529542299</c:v>
                </c:pt>
                <c:pt idx="4260">
                  <c:v>-1.9742302358552E-2</c:v>
                </c:pt>
                <c:pt idx="4261">
                  <c:v>0.12666521267636999</c:v>
                </c:pt>
                <c:pt idx="4262">
                  <c:v>0.24134863942256399</c:v>
                </c:pt>
                <c:pt idx="4263">
                  <c:v>0.29558480220711503</c:v>
                </c:pt>
                <c:pt idx="4264">
                  <c:v>0.27578991760390498</c:v>
                </c:pt>
                <c:pt idx="4265">
                  <c:v>0.18692173726035799</c:v>
                </c:pt>
                <c:pt idx="4266">
                  <c:v>5.12378482416821E-2</c:v>
                </c:pt>
                <c:pt idx="4267">
                  <c:v>-9.7278877725657895E-2</c:v>
                </c:pt>
                <c:pt idx="4268">
                  <c:v>-0.22143150529226199</c:v>
                </c:pt>
                <c:pt idx="4269">
                  <c:v>-0.29012523869708701</c:v>
                </c:pt>
                <c:pt idx="4270">
                  <c:v>-0.286155306263912</c:v>
                </c:pt>
                <c:pt idx="4271">
                  <c:v>-0.210516002198297</c:v>
                </c:pt>
                <c:pt idx="4272">
                  <c:v>-8.2151659435653501E-2</c:v>
                </c:pt>
                <c:pt idx="4273">
                  <c:v>6.6788076064545801E-2</c:v>
                </c:pt>
                <c:pt idx="4274">
                  <c:v>0.19900032359123501</c:v>
                </c:pt>
                <c:pt idx="4275">
                  <c:v>0.28137170556611801</c:v>
                </c:pt>
                <c:pt idx="4276">
                  <c:v>0.29327179837862799</c:v>
                </c:pt>
                <c:pt idx="4277">
                  <c:v>0.231720149961056</c:v>
                </c:pt>
                <c:pt idx="4278">
                  <c:v>0.112132752498289</c:v>
                </c:pt>
                <c:pt idx="4279">
                  <c:v>-3.55389884487693E-2</c:v>
                </c:pt>
                <c:pt idx="4280">
                  <c:v>-0.17430976927095501</c:v>
                </c:pt>
                <c:pt idx="4281">
                  <c:v>-0.26942358703992603</c:v>
                </c:pt>
                <c:pt idx="4282">
                  <c:v>-0.29705859605215601</c:v>
                </c:pt>
                <c:pt idx="4283">
                  <c:v>-0.25029343686538202</c:v>
                </c:pt>
                <c:pt idx="4284">
                  <c:v>-0.140840733707917</c:v>
                </c:pt>
                <c:pt idx="4285">
                  <c:v>3.8864049191763201E-3</c:v>
                </c:pt>
                <c:pt idx="4286">
                  <c:v>0.14764016932475599</c:v>
                </c:pt>
                <c:pt idx="4287">
                  <c:v>0.254416537429834</c:v>
                </c:pt>
                <c:pt idx="4288">
                  <c:v>0.29747270544999499</c:v>
                </c:pt>
                <c:pt idx="4289">
                  <c:v>0.26602498900351501</c:v>
                </c:pt>
                <c:pt idx="4290">
                  <c:v>0.167949663761884</c:v>
                </c:pt>
                <c:pt idx="4291">
                  <c:v>2.7810303347016299E-2</c:v>
                </c:pt>
                <c:pt idx="4292">
                  <c:v>-0.11929432006370801</c:v>
                </c:pt>
                <c:pt idx="4293">
                  <c:v>-0.23652094096624399</c:v>
                </c:pt>
                <c:pt idx="4294">
                  <c:v>-0.29450942493438897</c:v>
                </c:pt>
                <c:pt idx="4295">
                  <c:v>-0.27873619642388398</c:v>
                </c:pt>
                <c:pt idx="4296">
                  <c:v>-0.193151758365191</c:v>
                </c:pt>
                <c:pt idx="4297">
                  <c:v>-5.9191264197418401E-2</c:v>
                </c:pt>
                <c:pt idx="4298">
                  <c:v>8.9594049284542995E-2</c:v>
                </c:pt>
                <c:pt idx="4299">
                  <c:v>0.215939977322059</c:v>
                </c:pt>
                <c:pt idx="4300">
                  <c:v>0.28820239844490098</c:v>
                </c:pt>
                <c:pt idx="4301">
                  <c:v>0.28828274099933698</c:v>
                </c:pt>
                <c:pt idx="4302">
                  <c:v>0.2161608826942</c:v>
                </c:pt>
                <c:pt idx="4303">
                  <c:v>8.9900190353538106E-2</c:v>
                </c:pt>
                <c:pt idx="4304">
                  <c:v>-5.8876562361459703E-2</c:v>
                </c:pt>
                <c:pt idx="4305">
                  <c:v>-0.192907314789353</c:v>
                </c:pt>
                <c:pt idx="4306">
                  <c:v>-0.27862323351815399</c:v>
                </c:pt>
                <c:pt idx="4307">
                  <c:v>-0.29455623495927702</c:v>
                </c:pt>
                <c:pt idx="4308">
                  <c:v>-0.23671580006062901</c:v>
                </c:pt>
                <c:pt idx="4309">
                  <c:v>-0.119588424558584</c:v>
                </c:pt>
                <c:pt idx="4310">
                  <c:v>2.7490613746884301E-2</c:v>
                </c:pt>
                <c:pt idx="4311">
                  <c:v>0.16768445730005899</c:v>
                </c:pt>
                <c:pt idx="4312">
                  <c:v>0.26588068828358202</c:v>
                </c:pt>
                <c:pt idx="4313">
                  <c:v>0.29748545148243799</c:v>
                </c:pt>
                <c:pt idx="4314">
                  <c:v>0.25458313789175702</c:v>
                </c:pt>
                <c:pt idx="4315">
                  <c:v>0.14791889809695599</c:v>
                </c:pt>
                <c:pt idx="4316">
                  <c:v>4.2074526515487104E-3</c:v>
                </c:pt>
                <c:pt idx="4317">
                  <c:v>-0.14055777541158099</c:v>
                </c:pt>
                <c:pt idx="4318">
                  <c:v>-0.25011943666574499</c:v>
                </c:pt>
                <c:pt idx="4319">
                  <c:v>-0.29703713337863702</c:v>
                </c:pt>
                <c:pt idx="4320">
                  <c:v>-0.26956003735225198</c:v>
                </c:pt>
                <c:pt idx="4321">
                  <c:v>-0.17456995774192699</c:v>
                </c:pt>
                <c:pt idx="4322">
                  <c:v>-3.5857749261741102E-2</c:v>
                </c:pt>
                <c:pt idx="4323">
                  <c:v>0.111835254966375</c:v>
                </c:pt>
                <c:pt idx="4324">
                  <c:v>0.23151842581260801</c:v>
                </c:pt>
                <c:pt idx="4325">
                  <c:v>0.29321637067803102</c:v>
                </c:pt>
                <c:pt idx="4326">
                  <c:v>0.28147645652483499</c:v>
                </c:pt>
                <c:pt idx="4327">
                  <c:v>0.199239017681828</c:v>
                </c:pt>
                <c:pt idx="4328">
                  <c:v>6.7100930871274403E-2</c:v>
                </c:pt>
                <c:pt idx="4329">
                  <c:v>-8.1843000339944696E-2</c:v>
                </c:pt>
                <c:pt idx="4330">
                  <c:v>-0.21028884439890999</c:v>
                </c:pt>
                <c:pt idx="4331">
                  <c:v>-0.28606654284088801</c:v>
                </c:pt>
                <c:pt idx="4332">
                  <c:v>-0.29019710100036999</c:v>
                </c:pt>
                <c:pt idx="4333">
                  <c:v>-0.221645994962194</c:v>
                </c:pt>
                <c:pt idx="4334">
                  <c:v>-9.7582274493807505E-2</c:v>
                </c:pt>
                <c:pt idx="4335">
                  <c:v>5.0921531978035402E-2</c:v>
                </c:pt>
                <c:pt idx="4336">
                  <c:v>0.18667172487172801</c:v>
                </c:pt>
                <c:pt idx="4337">
                  <c:v>0.27566882624398897</c:v>
                </c:pt>
                <c:pt idx="4338">
                  <c:v>0.29562295995819898</c:v>
                </c:pt>
                <c:pt idx="4339">
                  <c:v>0.24153648943917599</c:v>
                </c:pt>
                <c:pt idx="4340">
                  <c:v>0.12695570675651299</c:v>
                </c:pt>
                <c:pt idx="4341">
                  <c:v>-1.9421920259344201E-2</c:v>
                </c:pt>
                <c:pt idx="4342">
                  <c:v>-0.160935206861404</c:v>
                </c:pt>
                <c:pt idx="4343">
                  <c:v>-0.26214127253548197</c:v>
                </c:pt>
                <c:pt idx="4344">
                  <c:v>-0.29769243029665698</c:v>
                </c:pt>
                <c:pt idx="4345">
                  <c:v>-0.25868467214027002</c:v>
                </c:pt>
                <c:pt idx="4346">
                  <c:v>-0.15488773308315201</c:v>
                </c:pt>
                <c:pt idx="4347">
                  <c:v>-1.2298200421620499E-2</c:v>
                </c:pt>
                <c:pt idx="4348">
                  <c:v>0.13337149282800201</c:v>
                </c:pt>
                <c:pt idx="4349">
                  <c:v>0.245637468322179</c:v>
                </c:pt>
                <c:pt idx="4350">
                  <c:v>0.29638201605084102</c:v>
                </c:pt>
                <c:pt idx="4351">
                  <c:v>0.27289584923902599</c:v>
                </c:pt>
                <c:pt idx="4352">
                  <c:v>0.181061224062354</c:v>
                </c:pt>
                <c:pt idx="4353">
                  <c:v>4.3878692096977603E-2</c:v>
                </c:pt>
                <c:pt idx="4354">
                  <c:v>-0.10429353050773101</c:v>
                </c:pt>
                <c:pt idx="4355">
                  <c:v>-0.22634479140668601</c:v>
                </c:pt>
                <c:pt idx="4356">
                  <c:v>-0.29170659515669201</c:v>
                </c:pt>
                <c:pt idx="4357">
                  <c:v>-0.28400867253336498</c:v>
                </c:pt>
                <c:pt idx="4358">
                  <c:v>-0.20517901601216401</c:v>
                </c:pt>
                <c:pt idx="4359">
                  <c:v>-7.4961002092508694E-2</c:v>
                </c:pt>
                <c:pt idx="4360">
                  <c:v>7.4031459825511806E-2</c:v>
                </c:pt>
                <c:pt idx="4361">
                  <c:v>0.20448228337239799</c:v>
                </c:pt>
                <c:pt idx="4362">
                  <c:v>0.28371925053267499</c:v>
                </c:pt>
                <c:pt idx="4363">
                  <c:v>0.291896971330594</c:v>
                </c:pt>
                <c:pt idx="4364">
                  <c:v>0.22696728486141901</c:v>
                </c:pt>
                <c:pt idx="4365">
                  <c:v>0.105192233895887</c:v>
                </c:pt>
                <c:pt idx="4366">
                  <c:v>-4.2928864614112397E-2</c:v>
                </c:pt>
                <c:pt idx="4367">
                  <c:v>-0.18029816267016599</c:v>
                </c:pt>
                <c:pt idx="4368">
                  <c:v>-0.27251066739687702</c:v>
                </c:pt>
                <c:pt idx="4369">
                  <c:v>-0.29647118494059199</c:v>
                </c:pt>
                <c:pt idx="4370">
                  <c:v>-0.246178655042228</c:v>
                </c:pt>
                <c:pt idx="4371">
                  <c:v>-0.13422915380703601</c:v>
                </c:pt>
                <c:pt idx="4372">
                  <c:v>1.13388716963451E-2</c:v>
                </c:pt>
                <c:pt idx="4373">
                  <c:v>0.15406700644212301</c:v>
                </c:pt>
                <c:pt idx="4374">
                  <c:v>0.25820810366215202</c:v>
                </c:pt>
                <c:pt idx="4375">
                  <c:v>0.297679379513211</c:v>
                </c:pt>
                <c:pt idx="4376">
                  <c:v>0.26259500809638298</c:v>
                </c:pt>
                <c:pt idx="4377">
                  <c:v>0.161742087880652</c:v>
                </c:pt>
                <c:pt idx="4378">
                  <c:v>2.0379858380144299E-2</c:v>
                </c:pt>
                <c:pt idx="4379">
                  <c:v>-0.12608663307913401</c:v>
                </c:pt>
                <c:pt idx="4380">
                  <c:v>-0.24097394509905801</c:v>
                </c:pt>
                <c:pt idx="4381">
                  <c:v>-0.29550783767509597</c:v>
                </c:pt>
                <c:pt idx="4382">
                  <c:v>-0.27602995910787198</c:v>
                </c:pt>
                <c:pt idx="4383">
                  <c:v>-0.187418664916532</c:v>
                </c:pt>
                <c:pt idx="4384">
                  <c:v>-5.1867203435858801E-2</c:v>
                </c:pt>
                <c:pt idx="4385">
                  <c:v>9.6674720906095801E-2</c:v>
                </c:pt>
                <c:pt idx="4386">
                  <c:v>0.22100386167069</c:v>
                </c:pt>
                <c:pt idx="4387">
                  <c:v>0.28998121427143703</c:v>
                </c:pt>
                <c:pt idx="4388">
                  <c:v>0.28633097284505099</c:v>
                </c:pt>
                <c:pt idx="4389">
                  <c:v>0.21096736300122201</c:v>
                </c:pt>
                <c:pt idx="4390">
                  <c:v>8.2765668347232396E-2</c:v>
                </c:pt>
                <c:pt idx="4391">
                  <c:v>-6.6165201385252601E-2</c:v>
                </c:pt>
                <c:pt idx="4392">
                  <c:v>-0.19852458597169101</c:v>
                </c:pt>
                <c:pt idx="4393">
                  <c:v>-0.28116225644439902</c:v>
                </c:pt>
                <c:pt idx="4394">
                  <c:v>-0.29338109558659697</c:v>
                </c:pt>
                <c:pt idx="4395">
                  <c:v>-0.23212081933494599</c:v>
                </c:pt>
                <c:pt idx="4396">
                  <c:v>-0.11272444390783699</c:v>
                </c:pt>
                <c:pt idx="4397">
                  <c:v>3.49044677876705E-2</c:v>
                </c:pt>
                <c:pt idx="4398">
                  <c:v>0.17379133899415899</c:v>
                </c:pt>
                <c:pt idx="4399">
                  <c:v>0.26915109122636399</c:v>
                </c:pt>
                <c:pt idx="4400">
                  <c:v>0.297100282968776</c:v>
                </c:pt>
                <c:pt idx="4401">
                  <c:v>0.25063886576531003</c:v>
                </c:pt>
                <c:pt idx="4402">
                  <c:v>0.14140338978028</c:v>
                </c:pt>
                <c:pt idx="4403">
                  <c:v>-3.2474423781659301E-3</c:v>
                </c:pt>
                <c:pt idx="4404">
                  <c:v>-0.14708493244733001</c:v>
                </c:pt>
                <c:pt idx="4405">
                  <c:v>-0.254084088736384</c:v>
                </c:pt>
                <c:pt idx="4406">
                  <c:v>-0.29744630877815698</c:v>
                </c:pt>
                <c:pt idx="4407">
                  <c:v>-0.26631125556350399</c:v>
                </c:pt>
                <c:pt idx="4408">
                  <c:v>-0.16847689631788201</c:v>
                </c:pt>
                <c:pt idx="4409">
                  <c:v>-2.84464532346601E-2</c:v>
                </c:pt>
                <c:pt idx="4410">
                  <c:v>0.118708580530166</c:v>
                </c:pt>
                <c:pt idx="4411">
                  <c:v>0.23613231388664299</c:v>
                </c:pt>
                <c:pt idx="4412">
                  <c:v>0.29441524437168298</c:v>
                </c:pt>
                <c:pt idx="4413">
                  <c:v>0.27896005048425698</c:v>
                </c:pt>
                <c:pt idx="4414">
                  <c:v>0.193637581410532</c:v>
                </c:pt>
                <c:pt idx="4415">
                  <c:v>5.9817378832194498E-2</c:v>
                </c:pt>
                <c:pt idx="4416">
                  <c:v>-8.8984457354744501E-2</c:v>
                </c:pt>
                <c:pt idx="4417">
                  <c:v>-0.21549958417769</c:v>
                </c:pt>
                <c:pt idx="4418">
                  <c:v>-0.28804150328097</c:v>
                </c:pt>
                <c:pt idx="4419">
                  <c:v>-0.28844164100777098</c:v>
                </c:pt>
                <c:pt idx="4420">
                  <c:v>-0.216599780382143</c:v>
                </c:pt>
                <c:pt idx="4421">
                  <c:v>-9.0509161072320696E-2</c:v>
                </c:pt>
                <c:pt idx="4422">
                  <c:v>5.8250039106136201E-2</c:v>
                </c:pt>
                <c:pt idx="4423">
                  <c:v>0.19242015563345299</c:v>
                </c:pt>
                <c:pt idx="4424">
                  <c:v>0.27839745049438802</c:v>
                </c:pt>
                <c:pt idx="4425">
                  <c:v>0.294648376826604</c:v>
                </c:pt>
                <c:pt idx="4426">
                  <c:v>0.23710278931677001</c:v>
                </c:pt>
                <c:pt idx="4427">
                  <c:v>0.120173337343631</c:v>
                </c:pt>
                <c:pt idx="4428">
                  <c:v>-2.6854272468480801E-2</c:v>
                </c:pt>
                <c:pt idx="4429">
                  <c:v>-0.16715606314904999</c:v>
                </c:pt>
                <c:pt idx="4430">
                  <c:v>-0.26559258085300802</c:v>
                </c:pt>
                <c:pt idx="4431">
                  <c:v>-0.29750978906557402</c:v>
                </c:pt>
                <c:pt idx="4432">
                  <c:v>-0.25491382498992798</c:v>
                </c:pt>
                <c:pt idx="4433">
                  <c:v>-0.148473112074991</c:v>
                </c:pt>
                <c:pt idx="4434">
                  <c:v>-4.8463871805544401E-3</c:v>
                </c:pt>
                <c:pt idx="4435">
                  <c:v>0.139994145448055</c:v>
                </c:pt>
                <c:pt idx="4436">
                  <c:v>0.24977227588857201</c:v>
                </c:pt>
                <c:pt idx="4437">
                  <c:v>0.29699339035808697</c:v>
                </c:pt>
                <c:pt idx="4438">
                  <c:v>0.26983066779918502</c:v>
                </c:pt>
                <c:pt idx="4439">
                  <c:v>0.17508718058203901</c:v>
                </c:pt>
                <c:pt idx="4440">
                  <c:v>3.6492022826108299E-2</c:v>
                </c:pt>
                <c:pt idx="4441">
                  <c:v>-0.11124278842669499</c:v>
                </c:pt>
                <c:pt idx="4442">
                  <c:v>-0.23111615321787499</c:v>
                </c:pt>
                <c:pt idx="4443">
                  <c:v>-0.29310504369511298</c:v>
                </c:pt>
                <c:pt idx="4444">
                  <c:v>-0.28168395768722598</c:v>
                </c:pt>
                <c:pt idx="4445">
                  <c:v>-0.19971337703616401</c:v>
                </c:pt>
                <c:pt idx="4446">
                  <c:v>-6.77233421745497E-2</c:v>
                </c:pt>
                <c:pt idx="4447">
                  <c:v>8.1228423859794605E-2</c:v>
                </c:pt>
                <c:pt idx="4448">
                  <c:v>0.209836027233895</c:v>
                </c:pt>
                <c:pt idx="4449">
                  <c:v>0.28588889585905902</c:v>
                </c:pt>
                <c:pt idx="4450">
                  <c:v>0.29033911699036902</c:v>
                </c:pt>
                <c:pt idx="4451">
                  <c:v>0.22207210513832101</c:v>
                </c:pt>
                <c:pt idx="4452">
                  <c:v>9.8185756919057399E-2</c:v>
                </c:pt>
                <c:pt idx="4453">
                  <c:v>-5.0291823220800197E-2</c:v>
                </c:pt>
                <c:pt idx="4454">
                  <c:v>-0.18617350424718701</c:v>
                </c:pt>
                <c:pt idx="4455">
                  <c:v>-0.27542687619829398</c:v>
                </c:pt>
                <c:pt idx="4456">
                  <c:v>-0.29569787838124401</c:v>
                </c:pt>
                <c:pt idx="4457">
                  <c:v>-0.24190951254714901</c:v>
                </c:pt>
                <c:pt idx="4458">
                  <c:v>-0.12753340859795501</c:v>
                </c:pt>
                <c:pt idx="4459">
                  <c:v>1.8784228694424601E-2</c:v>
                </c:pt>
                <c:pt idx="4460">
                  <c:v>0.160397239381391</c:v>
                </c:pt>
                <c:pt idx="4461">
                  <c:v>0.26183776643305501</c:v>
                </c:pt>
                <c:pt idx="4462">
                  <c:v>0.297699400557983</c:v>
                </c:pt>
                <c:pt idx="4463">
                  <c:v>0.25900037302015899</c:v>
                </c:pt>
                <c:pt idx="4464">
                  <c:v>0.15543309533777</c:v>
                </c:pt>
                <c:pt idx="4465">
                  <c:v>1.2936634691116999E-2</c:v>
                </c:pt>
                <c:pt idx="4466">
                  <c:v>-0.13279988636698201</c:v>
                </c:pt>
                <c:pt idx="4467">
                  <c:v>-0.24527585205378499</c:v>
                </c:pt>
                <c:pt idx="4468">
                  <c:v>-0.29632095901279798</c:v>
                </c:pt>
                <c:pt idx="4469">
                  <c:v>-0.27315064354528201</c:v>
                </c:pt>
                <c:pt idx="4470">
                  <c:v>-0.18156805489827901</c:v>
                </c:pt>
                <c:pt idx="4471">
                  <c:v>-4.4510620535562498E-2</c:v>
                </c:pt>
                <c:pt idx="4472">
                  <c:v>0.10369477486412799</c:v>
                </c:pt>
                <c:pt idx="4473">
                  <c:v>0.225929170623417</c:v>
                </c:pt>
                <c:pt idx="4474">
                  <c:v>0.29157820403724999</c:v>
                </c:pt>
                <c:pt idx="4475">
                  <c:v>0.284199667430095</c:v>
                </c:pt>
                <c:pt idx="4476">
                  <c:v>0.20564156106833301</c:v>
                </c:pt>
                <c:pt idx="4477">
                  <c:v>7.5579250029379097E-2</c:v>
                </c:pt>
                <c:pt idx="4478">
                  <c:v>-7.3412353039061504E-2</c:v>
                </c:pt>
                <c:pt idx="4479">
                  <c:v>-0.204017376871694</c:v>
                </c:pt>
                <c:pt idx="4480">
                  <c:v>-0.28352498303488899</c:v>
                </c:pt>
                <c:pt idx="4481">
                  <c:v>-0.29202199833569498</c:v>
                </c:pt>
                <c:pt idx="4482">
                  <c:v>-0.22738029258036799</c:v>
                </c:pt>
                <c:pt idx="4483">
                  <c:v>-0.105789781983359</c:v>
                </c:pt>
                <c:pt idx="4484">
                  <c:v>4.2296435783543598E-2</c:v>
                </c:pt>
                <c:pt idx="4485">
                  <c:v>0.17978924882041999</c:v>
                </c:pt>
                <c:pt idx="4486">
                  <c:v>0.27225272915869497</c:v>
                </c:pt>
                <c:pt idx="4487">
                  <c:v>0.29652882454585999</c:v>
                </c:pt>
                <c:pt idx="4488">
                  <c:v>0.246537436294236</c:v>
                </c:pt>
                <c:pt idx="4489">
                  <c:v>0.13479921771550099</c:v>
                </c:pt>
                <c:pt idx="4490">
                  <c:v>-1.0700301173717799E-2</c:v>
                </c:pt>
                <c:pt idx="4491">
                  <c:v>-0.153519863254129</c:v>
                </c:pt>
                <c:pt idx="4492">
                  <c:v>-0.25788942321445502</c:v>
                </c:pt>
                <c:pt idx="4493">
                  <c:v>-0.29766897730088498</c:v>
                </c:pt>
                <c:pt idx="4494">
                  <c:v>-0.26289548941803698</c:v>
                </c:pt>
                <c:pt idx="4495">
                  <c:v>-0.162278195325227</c:v>
                </c:pt>
                <c:pt idx="4496">
                  <c:v>-2.1017320512377199E-2</c:v>
                </c:pt>
                <c:pt idx="4497">
                  <c:v>0.12550747260478901</c:v>
                </c:pt>
                <c:pt idx="4498">
                  <c:v>0.24059814061625101</c:v>
                </c:pt>
                <c:pt idx="4499">
                  <c:v>0.29542951174786902</c:v>
                </c:pt>
                <c:pt idx="4500">
                  <c:v>0.27626872895059601</c:v>
                </c:pt>
                <c:pt idx="4501">
                  <c:v>0.18791472914087801</c:v>
                </c:pt>
                <c:pt idx="4502">
                  <c:v>5.2496319679479E-2</c:v>
                </c:pt>
                <c:pt idx="4503">
                  <c:v>-9.6070118709169705E-2</c:v>
                </c:pt>
                <c:pt idx="4504">
                  <c:v>-0.22057519989135699</c:v>
                </c:pt>
                <c:pt idx="4505">
                  <c:v>-0.28983585391155697</c:v>
                </c:pt>
                <c:pt idx="4506">
                  <c:v>-0.28650532030850501</c:v>
                </c:pt>
                <c:pt idx="4507">
                  <c:v>-0.21141775188421499</c:v>
                </c:pt>
                <c:pt idx="4508">
                  <c:v>-8.3379295960009495E-2</c:v>
                </c:pt>
                <c:pt idx="4509">
                  <c:v>6.5542021884981205E-2</c:v>
                </c:pt>
                <c:pt idx="4510">
                  <c:v>0.19804793375569299</c:v>
                </c:pt>
                <c:pt idx="4511">
                  <c:v>0.280951512017107</c:v>
                </c:pt>
                <c:pt idx="4512">
                  <c:v>0.29348904119718899</c:v>
                </c:pt>
                <c:pt idx="4513">
                  <c:v>0.23252041933560499</c:v>
                </c:pt>
                <c:pt idx="4514">
                  <c:v>0.113315615999459</c:v>
                </c:pt>
                <c:pt idx="4515">
                  <c:v>-3.4269786322798902E-2</c:v>
                </c:pt>
                <c:pt idx="4516">
                  <c:v>-0.17327210806619101</c:v>
                </c:pt>
                <c:pt idx="4517">
                  <c:v>-0.26887735544228603</c:v>
                </c:pt>
                <c:pt idx="4518">
                  <c:v>-0.297140601153843</c:v>
                </c:pt>
                <c:pt idx="4519">
                  <c:v>-0.25098313997995497</c:v>
                </c:pt>
                <c:pt idx="4520">
                  <c:v>-0.14196539441172401</c:v>
                </c:pt>
                <c:pt idx="4521">
                  <c:v>2.6084648762917202E-3</c:v>
                </c:pt>
                <c:pt idx="4522">
                  <c:v>0.14652901795429901</c:v>
                </c:pt>
                <c:pt idx="4523">
                  <c:v>0.25375046948561802</c:v>
                </c:pt>
                <c:pt idx="4524">
                  <c:v>0.29741854178063498</c:v>
                </c:pt>
                <c:pt idx="4525">
                  <c:v>0.26659629523600897</c:v>
                </c:pt>
                <c:pt idx="4526">
                  <c:v>0.169003352706177</c:v>
                </c:pt>
                <c:pt idx="4527">
                  <c:v>2.9082472070398602E-2</c:v>
                </c:pt>
                <c:pt idx="4528">
                  <c:v>-0.11812229410996999</c:v>
                </c:pt>
                <c:pt idx="4529">
                  <c:v>-0.23574259895298399</c:v>
                </c:pt>
                <c:pt idx="4530">
                  <c:v>-0.29431970744731101</c:v>
                </c:pt>
                <c:pt idx="4531">
                  <c:v>-0.27918261938455002</c:v>
                </c:pt>
                <c:pt idx="4532">
                  <c:v>-0.19412251237369399</c:v>
                </c:pt>
                <c:pt idx="4533">
                  <c:v>-6.0443217890208803E-2</c:v>
                </c:pt>
                <c:pt idx="4534">
                  <c:v>8.83744554763813E-2</c:v>
                </c:pt>
                <c:pt idx="4535">
                  <c:v>0.21505819823359201</c:v>
                </c:pt>
                <c:pt idx="4536">
                  <c:v>0.28787928111899402</c:v>
                </c:pt>
                <c:pt idx="4537">
                  <c:v>0.28859921217473899</c:v>
                </c:pt>
                <c:pt idx="4538">
                  <c:v>0.21703768020178599</c:v>
                </c:pt>
                <c:pt idx="4539">
                  <c:v>9.1117714818277101E-2</c:v>
                </c:pt>
                <c:pt idx="4540">
                  <c:v>-5.76232474947352E-2</c:v>
                </c:pt>
                <c:pt idx="4541">
                  <c:v>-0.191932110004016</c:v>
                </c:pt>
                <c:pt idx="4542">
                  <c:v>-0.27817038490242202</c:v>
                </c:pt>
                <c:pt idx="4543">
                  <c:v>-0.29473916125823002</c:v>
                </c:pt>
                <c:pt idx="4544">
                  <c:v>-0.23748868624790101</c:v>
                </c:pt>
                <c:pt idx="4545">
                  <c:v>-0.120757696493936</c:v>
                </c:pt>
                <c:pt idx="4546">
                  <c:v>2.6217807473298198E-2</c:v>
                </c:pt>
                <c:pt idx="4547">
                  <c:v>0.16662689891537499</c:v>
                </c:pt>
                <c:pt idx="4548">
                  <c:v>0.26530324984586101</c:v>
                </c:pt>
                <c:pt idx="4549">
                  <c:v>0.297532756030575</c:v>
                </c:pt>
                <c:pt idx="4550">
                  <c:v>0.255243337708214</c:v>
                </c:pt>
                <c:pt idx="4551">
                  <c:v>0.14902664204211999</c:v>
                </c:pt>
                <c:pt idx="4552">
                  <c:v>5.4852993824084997E-3</c:v>
                </c:pt>
                <c:pt idx="4553">
                  <c:v>-0.13942987053595499</c:v>
                </c:pt>
                <c:pt idx="4554">
                  <c:v>-0.24942396441846701</c:v>
                </c:pt>
                <c:pt idx="4555">
                  <c:v>-0.29694827909843402</c:v>
                </c:pt>
                <c:pt idx="4556">
                  <c:v>-0.270100055144813</c:v>
                </c:pt>
                <c:pt idx="4557">
                  <c:v>-0.17560359680107801</c:v>
                </c:pt>
                <c:pt idx="4558">
                  <c:v>-3.7126128272886999E-2</c:v>
                </c:pt>
                <c:pt idx="4559">
                  <c:v>0.110649809395028</c:v>
                </c:pt>
                <c:pt idx="4560">
                  <c:v>0.230712815878375</c:v>
                </c:pt>
                <c:pt idx="4561">
                  <c:v>0.29299236638658099</c:v>
                </c:pt>
                <c:pt idx="4562">
                  <c:v>0.28189016114058402</c:v>
                </c:pt>
                <c:pt idx="4563">
                  <c:v>0.20018681631732399</c:v>
                </c:pt>
                <c:pt idx="4564">
                  <c:v>6.8345441478541602E-2</c:v>
                </c:pt>
                <c:pt idx="4565">
                  <c:v>-8.0613473162879201E-2</c:v>
                </c:pt>
                <c:pt idx="4566">
                  <c:v>-0.20938224336097599</c:v>
                </c:pt>
                <c:pt idx="4567">
                  <c:v>-0.28570993179617898</c:v>
                </c:pt>
                <c:pt idx="4568">
                  <c:v>-0.29047979539729002</c:v>
                </c:pt>
                <c:pt idx="4569">
                  <c:v>-0.22249719223532399</c:v>
                </c:pt>
                <c:pt idx="4570">
                  <c:v>-9.8788787005647999E-2</c:v>
                </c:pt>
                <c:pt idx="4571">
                  <c:v>4.9661882770735098E-2</c:v>
                </c:pt>
                <c:pt idx="4572">
                  <c:v>0.18567442592723299</c:v>
                </c:pt>
                <c:pt idx="4573">
                  <c:v>0.27518365726974098</c:v>
                </c:pt>
                <c:pt idx="4574">
                  <c:v>0.29577143453356802</c:v>
                </c:pt>
                <c:pt idx="4575">
                  <c:v>0.24228142118569199</c:v>
                </c:pt>
                <c:pt idx="4576">
                  <c:v>0.128110522897041</c:v>
                </c:pt>
                <c:pt idx="4577">
                  <c:v>-1.8146450591160702E-2</c:v>
                </c:pt>
                <c:pt idx="4578">
                  <c:v>-0.15985853295639901</c:v>
                </c:pt>
                <c:pt idx="4579">
                  <c:v>-0.26153305405236599</c:v>
                </c:pt>
                <c:pt idx="4580">
                  <c:v>-0.297704999327638</c:v>
                </c:pt>
                <c:pt idx="4581">
                  <c:v>-0.25931488069356701</c:v>
                </c:pt>
                <c:pt idx="4582">
                  <c:v>-0.15597774151706201</c:v>
                </c:pt>
                <c:pt idx="4583">
                  <c:v>-1.35750093619488E-2</c:v>
                </c:pt>
                <c:pt idx="4584">
                  <c:v>0.132227668101108</c:v>
                </c:pt>
                <c:pt idx="4585">
                  <c:v>0.24491310580734299</c:v>
                </c:pt>
                <c:pt idx="4586">
                  <c:v>0.29625853683352299</c:v>
                </c:pt>
                <c:pt idx="4587">
                  <c:v>0.273404179455212</c:v>
                </c:pt>
                <c:pt idx="4588">
                  <c:v>0.182074049255949</c:v>
                </c:pt>
                <c:pt idx="4589">
                  <c:v>4.51423439151344E-2</c:v>
                </c:pt>
                <c:pt idx="4590">
                  <c:v>-0.103095541501996</c:v>
                </c:pt>
                <c:pt idx="4591">
                  <c:v>-0.22551250899164499</c:v>
                </c:pt>
                <c:pt idx="4592">
                  <c:v>-0.291448469626296</c:v>
                </c:pt>
                <c:pt idx="4593">
                  <c:v>-0.284389353027997</c:v>
                </c:pt>
                <c:pt idx="4594">
                  <c:v>-0.20610315874037199</c:v>
                </c:pt>
                <c:pt idx="4595">
                  <c:v>-7.61971497750486E-2</c:v>
                </c:pt>
                <c:pt idx="4596">
                  <c:v>7.2792908044235702E-2</c:v>
                </c:pt>
                <c:pt idx="4597">
                  <c:v>0.20355153046942401</c:v>
                </c:pt>
                <c:pt idx="4598">
                  <c:v>0.28332940934652501</c:v>
                </c:pt>
                <c:pt idx="4599">
                  <c:v>0.29214568000473801</c:v>
                </c:pt>
                <c:pt idx="4600">
                  <c:v>0.22779225276554099</c:v>
                </c:pt>
                <c:pt idx="4601">
                  <c:v>0.10638684270067</c:v>
                </c:pt>
                <c:pt idx="4602">
                  <c:v>-4.1663812094640401E-2</c:v>
                </c:pt>
                <c:pt idx="4603">
                  <c:v>-0.17927950668732301</c:v>
                </c:pt>
                <c:pt idx="4604">
                  <c:v>-0.27199353666084902</c:v>
                </c:pt>
                <c:pt idx="4605">
                  <c:v>-0.29658509805226402</c:v>
                </c:pt>
                <c:pt idx="4606">
                  <c:v>-0.24689508175611599</c:v>
                </c:pt>
                <c:pt idx="4607">
                  <c:v>-0.135368660608257</c:v>
                </c:pt>
                <c:pt idx="4608">
                  <c:v>1.0061681355142999E-2</c:v>
                </c:pt>
                <c:pt idx="4609">
                  <c:v>0.152972012805008</c:v>
                </c:pt>
                <c:pt idx="4610">
                  <c:v>0.25756955467838699</c:v>
                </c:pt>
                <c:pt idx="4611">
                  <c:v>0.29765720373704901</c:v>
                </c:pt>
                <c:pt idx="4612">
                  <c:v>0.263194759588534</c:v>
                </c:pt>
                <c:pt idx="4613">
                  <c:v>0.162813555159318</c:v>
                </c:pt>
                <c:pt idx="4614">
                  <c:v>2.1654685818482899E-2</c:v>
                </c:pt>
                <c:pt idx="4615">
                  <c:v>-0.12492773392150899</c:v>
                </c:pt>
                <c:pt idx="4616">
                  <c:v>-0.240221227705463</c:v>
                </c:pt>
                <c:pt idx="4617">
                  <c:v>-0.29534982478627703</c:v>
                </c:pt>
                <c:pt idx="4618">
                  <c:v>-0.27650622603207398</c:v>
                </c:pt>
                <c:pt idx="4619">
                  <c:v>-0.18840992764804301</c:v>
                </c:pt>
                <c:pt idx="4620">
                  <c:v>-5.31251940742241E-2</c:v>
                </c:pt>
                <c:pt idx="4621">
                  <c:v>9.54650739202621E-2</c:v>
                </c:pt>
                <c:pt idx="4622">
                  <c:v>0.22014552192909501</c:v>
                </c:pt>
                <c:pt idx="4623">
                  <c:v>0.289689158287117</c:v>
                </c:pt>
                <c:pt idx="4624">
                  <c:v>0.286678347851061</c:v>
                </c:pt>
                <c:pt idx="4625">
                  <c:v>0.21186716677235001</c:v>
                </c:pt>
                <c:pt idx="4626">
                  <c:v>8.3992539447021994E-2</c:v>
                </c:pt>
                <c:pt idx="4627">
                  <c:v>-6.4918540434699398E-2</c:v>
                </c:pt>
                <c:pt idx="4628">
                  <c:v>-0.19757036913916301</c:v>
                </c:pt>
                <c:pt idx="4629">
                  <c:v>-0.28073947325513499</c:v>
                </c:pt>
                <c:pt idx="4630">
                  <c:v>-0.29359563471310401</c:v>
                </c:pt>
                <c:pt idx="4631">
                  <c:v>-0.23291894812208699</c:v>
                </c:pt>
                <c:pt idx="4632">
                  <c:v>-0.11390626604964101</c:v>
                </c:pt>
                <c:pt idx="4633">
                  <c:v>3.3634946978111702E-2</c:v>
                </c:pt>
                <c:pt idx="4634">
                  <c:v>0.17275207887913399</c:v>
                </c:pt>
                <c:pt idx="4635">
                  <c:v>0.26860238094878303</c:v>
                </c:pt>
                <c:pt idx="4636">
                  <c:v>0.29717955042160998</c:v>
                </c:pt>
                <c:pt idx="4637">
                  <c:v>0.25132625792325702</c:v>
                </c:pt>
                <c:pt idx="4638">
                  <c:v>0.14252674501311199</c:v>
                </c:pt>
                <c:pt idx="4639">
                  <c:v>-1.9694753573028102E-3</c:v>
                </c:pt>
                <c:pt idx="4640">
                  <c:v>-0.14597242840674299</c:v>
                </c:pt>
                <c:pt idx="4641">
                  <c:v>-0.25341568121451102</c:v>
                </c:pt>
                <c:pt idx="4642">
                  <c:v>-0.29738940458535101</c:v>
                </c:pt>
                <c:pt idx="4643">
                  <c:v>-0.266880106707861</c:v>
                </c:pt>
                <c:pt idx="4644">
                  <c:v>-0.169529030501402</c:v>
                </c:pt>
                <c:pt idx="4645">
                  <c:v>-2.9718356924113402E-2</c:v>
                </c:pt>
                <c:pt idx="4646">
                  <c:v>0.117535463504121</c:v>
                </c:pt>
                <c:pt idx="4647">
                  <c:v>0.23535179796066799</c:v>
                </c:pt>
                <c:pt idx="4648">
                  <c:v>0.29422281460140898</c:v>
                </c:pt>
                <c:pt idx="4649">
                  <c:v>0.27940390209939497</c:v>
                </c:pt>
                <c:pt idx="4650">
                  <c:v>0.194606549020617</c:v>
                </c:pt>
                <c:pt idx="4651">
                  <c:v>6.1068778488241202E-2</c:v>
                </c:pt>
                <c:pt idx="4652">
                  <c:v>-8.7764046459712503E-2</c:v>
                </c:pt>
                <c:pt idx="4653">
                  <c:v>-0.21461582152321401</c:v>
                </c:pt>
                <c:pt idx="4654">
                  <c:v>-0.287715732706327</c:v>
                </c:pt>
                <c:pt idx="4655">
                  <c:v>-0.288755453774316</c:v>
                </c:pt>
                <c:pt idx="4656">
                  <c:v>-0.217474580135741</c:v>
                </c:pt>
                <c:pt idx="4657">
                  <c:v>-9.1725848787819503E-2</c:v>
                </c:pt>
                <c:pt idx="4658">
                  <c:v>5.6996190414865901E-2</c:v>
                </c:pt>
                <c:pt idx="4659">
                  <c:v>0.191443180149452</c:v>
                </c:pt>
                <c:pt idx="4660">
                  <c:v>0.27794203778833998</c:v>
                </c:pt>
                <c:pt idx="4661">
                  <c:v>0.29482858783591498</c:v>
                </c:pt>
                <c:pt idx="4662">
                  <c:v>0.237873489076209</c:v>
                </c:pt>
                <c:pt idx="4663">
                  <c:v>0.12134149931737299</c:v>
                </c:pt>
                <c:pt idx="4664">
                  <c:v>-2.55812216935104E-2</c:v>
                </c:pt>
                <c:pt idx="4665">
                  <c:v>-0.16609696703687701</c:v>
                </c:pt>
                <c:pt idx="4666">
                  <c:v>-0.26501269659507998</c:v>
                </c:pt>
                <c:pt idx="4667">
                  <c:v>-0.29755435227163202</c:v>
                </c:pt>
                <c:pt idx="4668">
                  <c:v>-0.255571674528563</c:v>
                </c:pt>
                <c:pt idx="4669">
                  <c:v>-0.14957948544825</c:v>
                </c:pt>
                <c:pt idx="4670">
                  <c:v>-6.1241863136627201E-3</c:v>
                </c:pt>
                <c:pt idx="4671">
                  <c:v>0.138864953274875</c:v>
                </c:pt>
                <c:pt idx="4672">
                  <c:v>0.249074503860092</c:v>
                </c:pt>
                <c:pt idx="4673">
                  <c:v>0.29690179980750397</c:v>
                </c:pt>
                <c:pt idx="4674">
                  <c:v>0.270368198148079</c:v>
                </c:pt>
                <c:pt idx="4675">
                  <c:v>0.176119204019933</c:v>
                </c:pt>
                <c:pt idx="4676">
                  <c:v>3.7760062680773497E-2</c:v>
                </c:pt>
                <c:pt idx="4677">
                  <c:v>-0.110056320603208</c:v>
                </c:pt>
                <c:pt idx="4678">
                  <c:v>-0.23030841565227</c:v>
                </c:pt>
                <c:pt idx="4679">
                  <c:v>-0.292878339271537</c:v>
                </c:pt>
                <c:pt idx="4680">
                  <c:v>-0.282095065934935</c:v>
                </c:pt>
                <c:pt idx="4681">
                  <c:v>-0.20065933334418901</c:v>
                </c:pt>
                <c:pt idx="4682">
                  <c:v>-6.8967225917258804E-2</c:v>
                </c:pt>
                <c:pt idx="4683">
                  <c:v>7.9998151082257205E-2</c:v>
                </c:pt>
                <c:pt idx="4684">
                  <c:v>0.20892749487072201</c:v>
                </c:pt>
                <c:pt idx="4685">
                  <c:v>0.28552965147673198</c:v>
                </c:pt>
                <c:pt idx="4686">
                  <c:v>0.29061913557303198</c:v>
                </c:pt>
                <c:pt idx="4687">
                  <c:v>0.222921254294838</c:v>
                </c:pt>
                <c:pt idx="4688">
                  <c:v>9.9391361975439005E-2</c:v>
                </c:pt>
                <c:pt idx="4689">
                  <c:v>-4.9031713529955397E-2</c:v>
                </c:pt>
                <c:pt idx="4690">
                  <c:v>-0.18517449221110399</c:v>
                </c:pt>
                <c:pt idx="4691">
                  <c:v>-0.27493917057883099</c:v>
                </c:pt>
                <c:pt idx="4692">
                  <c:v>-0.29584362807630099</c:v>
                </c:pt>
                <c:pt idx="4693">
                  <c:v>-0.24265221364143399</c:v>
                </c:pt>
                <c:pt idx="4694">
                  <c:v>-0.12868704699502101</c:v>
                </c:pt>
                <c:pt idx="4695">
                  <c:v>1.7508588887776101E-2</c:v>
                </c:pt>
                <c:pt idx="4696">
                  <c:v>0.15931909006823</c:v>
                </c:pt>
                <c:pt idx="4697">
                  <c:v>0.26122713679721499</c:v>
                </c:pt>
                <c:pt idx="4698">
                  <c:v>0.29770922657983101</c:v>
                </c:pt>
                <c:pt idx="4699">
                  <c:v>0.25962819371156798</c:v>
                </c:pt>
                <c:pt idx="4700">
                  <c:v>0.156521669111859</c:v>
                </c:pt>
                <c:pt idx="4701">
                  <c:v>1.42133214931444E-2</c:v>
                </c:pt>
                <c:pt idx="4702">
                  <c:v>-0.13165484066657401</c:v>
                </c:pt>
                <c:pt idx="4703">
                  <c:v>-0.24454923125401201</c:v>
                </c:pt>
                <c:pt idx="4704">
                  <c:v>-0.29619474980059102</c:v>
                </c:pt>
                <c:pt idx="4705">
                  <c:v>-0.27365645580078402</c:v>
                </c:pt>
                <c:pt idx="4706">
                  <c:v>-0.18257920480426601</c:v>
                </c:pt>
                <c:pt idx="4707">
                  <c:v>-4.5773859325363903E-2</c:v>
                </c:pt>
                <c:pt idx="4708">
                  <c:v>0.10249583318198401</c:v>
                </c:pt>
                <c:pt idx="4709">
                  <c:v>0.225094808430917</c:v>
                </c:pt>
                <c:pt idx="4710">
                  <c:v>0.29131739252151201</c:v>
                </c:pt>
                <c:pt idx="4711">
                  <c:v>0.28457772845319401</c:v>
                </c:pt>
                <c:pt idx="4712">
                  <c:v>0.206563806901714</c:v>
                </c:pt>
                <c:pt idx="4713">
                  <c:v>7.6814698482872701E-2</c:v>
                </c:pt>
                <c:pt idx="4714">
                  <c:v>-7.2173127694797903E-2</c:v>
                </c:pt>
                <c:pt idx="4715">
                  <c:v>-0.20308474631172699</c:v>
                </c:pt>
                <c:pt idx="4716">
                  <c:v>-0.28313253036858299</c:v>
                </c:pt>
                <c:pt idx="4717">
                  <c:v>-0.29226801576792499</c:v>
                </c:pt>
                <c:pt idx="4718">
                  <c:v>-0.22820316351905101</c:v>
                </c:pt>
                <c:pt idx="4719">
                  <c:v>-0.106983413297181</c:v>
                </c:pt>
                <c:pt idx="4720">
                  <c:v>4.103099646188E-2</c:v>
                </c:pt>
                <c:pt idx="4721">
                  <c:v>0.17876893861924101</c:v>
                </c:pt>
                <c:pt idx="4722">
                  <c:v>0.27173309109743199</c:v>
                </c:pt>
                <c:pt idx="4723">
                  <c:v>0.296640005200555</c:v>
                </c:pt>
                <c:pt idx="4724">
                  <c:v>0.247251589780207</c:v>
                </c:pt>
                <c:pt idx="4725">
                  <c:v>0.1359374798619</c:v>
                </c:pt>
                <c:pt idx="4726">
                  <c:v>-9.4230151827223701E-3</c:v>
                </c:pt>
                <c:pt idx="4727">
                  <c:v>-0.152423457618689</c:v>
                </c:pt>
                <c:pt idx="4728">
                  <c:v>-0.257248499527573</c:v>
                </c:pt>
                <c:pt idx="4729">
                  <c:v>-0.29764405887594297</c:v>
                </c:pt>
                <c:pt idx="4730">
                  <c:v>-0.26349281722914403</c:v>
                </c:pt>
                <c:pt idx="4731">
                  <c:v>-0.163348164916539</c:v>
                </c:pt>
                <c:pt idx="4732">
                  <c:v>-2.2291951362139802E-2</c:v>
                </c:pt>
                <c:pt idx="4733">
                  <c:v>0.12434741970013399</c:v>
                </c:pt>
                <c:pt idx="4734">
                  <c:v>0.23984320810311999</c:v>
                </c:pt>
                <c:pt idx="4735">
                  <c:v>0.29526877715743699</c:v>
                </c:pt>
                <c:pt idx="4736">
                  <c:v>0.27674244925816199</c:v>
                </c:pt>
                <c:pt idx="4737">
                  <c:v>0.18890425815666401</c:v>
                </c:pt>
                <c:pt idx="4738">
                  <c:v>5.3753823722889997E-2</c:v>
                </c:pt>
                <c:pt idx="4739">
                  <c:v>-9.4859589326795404E-2</c:v>
                </c:pt>
                <c:pt idx="4740">
                  <c:v>-0.219714829763415</c:v>
                </c:pt>
                <c:pt idx="4741">
                  <c:v>-0.289541128073938</c:v>
                </c:pt>
                <c:pt idx="4742">
                  <c:v>-0.286850054675587</c:v>
                </c:pt>
                <c:pt idx="4743">
                  <c:v>-0.212315605595187</c:v>
                </c:pt>
                <c:pt idx="4744">
                  <c:v>-8.4605395983077203E-2</c:v>
                </c:pt>
                <c:pt idx="4745">
                  <c:v>6.4294759906766905E-2</c:v>
                </c:pt>
                <c:pt idx="4746">
                  <c:v>0.19709189432222701</c:v>
                </c:pt>
                <c:pt idx="4747">
                  <c:v>0.28052614113533902</c:v>
                </c:pt>
                <c:pt idx="4748">
                  <c:v>0.29370087564326802</c:v>
                </c:pt>
                <c:pt idx="4749">
                  <c:v>0.23331640385838401</c:v>
                </c:pt>
                <c:pt idx="4750">
                  <c:v>0.114496391337278</c:v>
                </c:pt>
                <c:pt idx="4751">
                  <c:v>-3.2999952678293601E-2</c:v>
                </c:pt>
                <c:pt idx="4752">
                  <c:v>-0.17223125382874299</c:v>
                </c:pt>
                <c:pt idx="4753">
                  <c:v>-0.26832616901265399</c:v>
                </c:pt>
                <c:pt idx="4754">
                  <c:v>-0.29721713059264099</c:v>
                </c:pt>
                <c:pt idx="4755">
                  <c:v>-0.25166821801448302</c:v>
                </c:pt>
                <c:pt idx="4756">
                  <c:v>-0.143087438998318</c:v>
                </c:pt>
                <c:pt idx="4757">
                  <c:v>1.3304767650036201E-3</c:v>
                </c:pt>
                <c:pt idx="4758">
                  <c:v>0.14541516636885199</c:v>
                </c:pt>
                <c:pt idx="4759">
                  <c:v>0.25307972546542001</c:v>
                </c:pt>
                <c:pt idx="4760">
                  <c:v>0.29735889732653897</c:v>
                </c:pt>
                <c:pt idx="4761">
                  <c:v>0.26716268867155002</c:v>
                </c:pt>
                <c:pt idx="4762">
                  <c:v>0.17005392728177501</c:v>
                </c:pt>
                <c:pt idx="4763">
                  <c:v>3.0354104866302901E-2</c:v>
                </c:pt>
                <c:pt idx="4764">
                  <c:v>-0.11694809141613</c:v>
                </c:pt>
                <c:pt idx="4765">
                  <c:v>-0.23495991271010599</c:v>
                </c:pt>
                <c:pt idx="4766">
                  <c:v>-0.29412456628035699</c:v>
                </c:pt>
                <c:pt idx="4767">
                  <c:v>-0.27962389760935102</c:v>
                </c:pt>
                <c:pt idx="4768">
                  <c:v>-0.19508968912135699</c:v>
                </c:pt>
                <c:pt idx="4769">
                  <c:v>-6.1694057744353201E-2</c:v>
                </c:pt>
                <c:pt idx="4770">
                  <c:v>8.7153233116873396E-2</c:v>
                </c:pt>
                <c:pt idx="4771">
                  <c:v>0.214172456084572</c:v>
                </c:pt>
                <c:pt idx="4772">
                  <c:v>0.287550858796431</c:v>
                </c:pt>
                <c:pt idx="4773">
                  <c:v>0.28891036508670098</c:v>
                </c:pt>
                <c:pt idx="4774">
                  <c:v>0.217910478171221</c:v>
                </c:pt>
                <c:pt idx="4775">
                  <c:v>9.23335601792942E-2</c:v>
                </c:pt>
                <c:pt idx="4776">
                  <c:v>-5.6368870755360102E-2</c:v>
                </c:pt>
                <c:pt idx="4777">
                  <c:v>-0.19095336832224699</c:v>
                </c:pt>
                <c:pt idx="4778">
                  <c:v>-0.27771241020413101</c:v>
                </c:pt>
                <c:pt idx="4779">
                  <c:v>-0.29491665614767298</c:v>
                </c:pt>
                <c:pt idx="4780">
                  <c:v>-0.23825719602891901</c:v>
                </c:pt>
                <c:pt idx="4781">
                  <c:v>-0.12192474312438301</c:v>
                </c:pt>
                <c:pt idx="4782">
                  <c:v>2.4944518061848098E-2</c:v>
                </c:pt>
                <c:pt idx="4783">
                  <c:v>0.16556626995493401</c:v>
                </c:pt>
                <c:pt idx="4784">
                  <c:v>0.26472092243923601</c:v>
                </c:pt>
                <c:pt idx="4785">
                  <c:v>0.297574577689252</c:v>
                </c:pt>
                <c:pt idx="4786">
                  <c:v>0.25589883393833501</c:v>
                </c:pt>
                <c:pt idx="4787">
                  <c:v>0.150131639746448</c:v>
                </c:pt>
                <c:pt idx="4788">
                  <c:v>6.7630450309855202E-3</c:v>
                </c:pt>
                <c:pt idx="4789">
                  <c:v>-0.138299396267372</c:v>
                </c:pt>
                <c:pt idx="4790">
                  <c:v>-0.24872389582339999</c:v>
                </c:pt>
                <c:pt idx="4791">
                  <c:v>-0.29685395269942599</c:v>
                </c:pt>
                <c:pt idx="4792">
                  <c:v>-0.270635095573655</c:v>
                </c:pt>
                <c:pt idx="4793">
                  <c:v>-0.17663399986321601</c:v>
                </c:pt>
                <c:pt idx="4794">
                  <c:v>-3.8393823129252297E-2</c:v>
                </c:pt>
                <c:pt idx="4795">
                  <c:v>0.10946232478542001</c:v>
                </c:pt>
                <c:pt idx="4796">
                  <c:v>0.22990295440262001</c:v>
                </c:pt>
                <c:pt idx="4797">
                  <c:v>0.29276296287529802</c:v>
                </c:pt>
                <c:pt idx="4798">
                  <c:v>0.28229867112628998</c:v>
                </c:pt>
                <c:pt idx="4799">
                  <c:v>0.20113092593988699</c:v>
                </c:pt>
                <c:pt idx="4800">
                  <c:v>6.9588692626159604E-2</c:v>
                </c:pt>
                <c:pt idx="4801">
                  <c:v>-7.9382460452697506E-2</c:v>
                </c:pt>
                <c:pt idx="4802">
                  <c:v>-0.20847178385814299</c:v>
                </c:pt>
                <c:pt idx="4803">
                  <c:v>-0.28534805573126099</c:v>
                </c:pt>
                <c:pt idx="4804">
                  <c:v>-0.29075713687566102</c:v>
                </c:pt>
                <c:pt idx="4805">
                  <c:v>-0.22334428936322501</c:v>
                </c:pt>
                <c:pt idx="4806">
                  <c:v>-9.9993479052386702E-2</c:v>
                </c:pt>
                <c:pt idx="4807">
                  <c:v>4.8401318401631303E-2</c:v>
                </c:pt>
                <c:pt idx="4808">
                  <c:v>0.18467370540198</c:v>
                </c:pt>
                <c:pt idx="4809">
                  <c:v>0.27469341725190699</c:v>
                </c:pt>
                <c:pt idx="4810">
                  <c:v>0.29591445867684901</c:v>
                </c:pt>
                <c:pt idx="4811">
                  <c:v>0.24302188820614601</c:v>
                </c:pt>
                <c:pt idx="4812">
                  <c:v>0.12926297823586999</c:v>
                </c:pt>
                <c:pt idx="4813">
                  <c:v>-1.6870646522879399E-2</c:v>
                </c:pt>
                <c:pt idx="4814">
                  <c:v>-0.15877891320208101</c:v>
                </c:pt>
                <c:pt idx="4815">
                  <c:v>-0.26092001607695398</c:v>
                </c:pt>
                <c:pt idx="4816">
                  <c:v>-0.297712082295086</c:v>
                </c:pt>
                <c:pt idx="4817">
                  <c:v>-0.25994031063073803</c:v>
                </c:pt>
                <c:pt idx="4818">
                  <c:v>-0.157064875616306</c:v>
                </c:pt>
                <c:pt idx="4819">
                  <c:v>-1.48515681440198E-2</c:v>
                </c:pt>
                <c:pt idx="4820">
                  <c:v>0.131081406702376</c:v>
                </c:pt>
                <c:pt idx="4821">
                  <c:v>0.244184230070151</c:v>
                </c:pt>
                <c:pt idx="4822">
                  <c:v>0.29612959820786799</c:v>
                </c:pt>
                <c:pt idx="4823">
                  <c:v>0.27390747141976701</c:v>
                </c:pt>
                <c:pt idx="4824">
                  <c:v>0.183083519215994</c:v>
                </c:pt>
                <c:pt idx="4825">
                  <c:v>4.6405163856879199E-2</c:v>
                </c:pt>
                <c:pt idx="4826">
                  <c:v>-0.101895652666928</c:v>
                </c:pt>
                <c:pt idx="4827">
                  <c:v>-0.22467607086556499</c:v>
                </c:pt>
                <c:pt idx="4828">
                  <c:v>-0.29118497332676702</c:v>
                </c:pt>
                <c:pt idx="4829">
                  <c:v>-0.284764792837848</c:v>
                </c:pt>
                <c:pt idx="4830">
                  <c:v>-0.20702350343016701</c:v>
                </c:pt>
                <c:pt idx="4831">
                  <c:v>-7.7431893307824004E-2</c:v>
                </c:pt>
                <c:pt idx="4832">
                  <c:v>7.1553014846056404E-2</c:v>
                </c:pt>
                <c:pt idx="4833">
                  <c:v>0.202617026549063</c:v>
                </c:pt>
                <c:pt idx="4834">
                  <c:v>0.28293434700807901</c:v>
                </c:pt>
                <c:pt idx="4835">
                  <c:v>0.29238900506165899</c:v>
                </c:pt>
                <c:pt idx="4836">
                  <c:v>0.228613022947845</c:v>
                </c:pt>
                <c:pt idx="4837">
                  <c:v>0.10757949102451</c:v>
                </c:pt>
                <c:pt idx="4838">
                  <c:v>-4.0397991800623902E-2</c:v>
                </c:pt>
                <c:pt idx="4839">
                  <c:v>-0.178257546968345</c:v>
                </c:pt>
                <c:pt idx="4840">
                  <c:v>-0.27147139366830603</c:v>
                </c:pt>
                <c:pt idx="4841">
                  <c:v>-0.29669354573777801</c:v>
                </c:pt>
                <c:pt idx="4842">
                  <c:v>-0.247606958724089</c:v>
                </c:pt>
                <c:pt idx="4843">
                  <c:v>-0.13650567285589699</c:v>
                </c:pt>
                <c:pt idx="4844">
                  <c:v>8.7843055987702201E-3</c:v>
                </c:pt>
                <c:pt idx="4845">
                  <c:v>0.15187420022234899</c:v>
                </c:pt>
                <c:pt idx="4846">
                  <c:v>0.25692625924110402</c:v>
                </c:pt>
                <c:pt idx="4847">
                  <c:v>0.29762954277812498</c:v>
                </c:pt>
                <c:pt idx="4848">
                  <c:v>0.26378966096672701</c:v>
                </c:pt>
                <c:pt idx="4849">
                  <c:v>0.16388202213396</c:v>
                </c:pt>
                <c:pt idx="4850">
                  <c:v>2.2929114207486001E-2</c:v>
                </c:pt>
                <c:pt idx="4851">
                  <c:v>-0.12376653261414999</c:v>
                </c:pt>
                <c:pt idx="4852">
                  <c:v>-0.239464083550746</c:v>
                </c:pt>
                <c:pt idx="4853">
                  <c:v>-0.29518636923473202</c:v>
                </c:pt>
                <c:pt idx="4854">
                  <c:v>-0.27697739754058998</c:v>
                </c:pt>
                <c:pt idx="4855">
                  <c:v>-0.189397718389376</c:v>
                </c:pt>
                <c:pt idx="4856">
                  <c:v>-5.4382205729399599E-2</c:v>
                </c:pt>
                <c:pt idx="4857">
                  <c:v>9.4253667718217707E-2</c:v>
                </c:pt>
                <c:pt idx="4858">
                  <c:v>0.219283125378502</c:v>
                </c:pt>
                <c:pt idx="4859">
                  <c:v>0.28939176395399102</c:v>
                </c:pt>
                <c:pt idx="4860">
                  <c:v>0.28702043999103499</c:v>
                </c:pt>
                <c:pt idx="4861">
                  <c:v>0.21276306628678099</c:v>
                </c:pt>
                <c:pt idx="4862">
                  <c:v>8.5217862744763798E-2</c:v>
                </c:pt>
                <c:pt idx="4863">
                  <c:v>-6.3670683174920306E-2</c:v>
                </c:pt>
                <c:pt idx="4864">
                  <c:v>-0.196612511509203</c:v>
                </c:pt>
                <c:pt idx="4865">
                  <c:v>-0.280311516640534</c:v>
                </c:pt>
                <c:pt idx="4866">
                  <c:v>-0.29380476350284002</c:v>
                </c:pt>
                <c:pt idx="4867">
                  <c:v>-0.23371278471342899</c:v>
                </c:pt>
                <c:pt idx="4868">
                  <c:v>-0.115085989143683</c:v>
                </c:pt>
                <c:pt idx="4869">
                  <c:v>3.2364806348743003E-2</c:v>
                </c:pt>
                <c:pt idx="4870">
                  <c:v>0.171709635314444</c:v>
                </c:pt>
                <c:pt idx="4871">
                  <c:v>0.26804872090639997</c:v>
                </c:pt>
                <c:pt idx="4872">
                  <c:v>0.297253341493806</c:v>
                </c:pt>
                <c:pt idx="4873">
                  <c:v>0.252009018678233</c:v>
                </c:pt>
                <c:pt idx="4874">
                  <c:v>0.143647473784244</c:v>
                </c:pt>
                <c:pt idx="4875">
                  <c:v>-6.9147204324024097E-4</c:v>
                </c:pt>
                <c:pt idx="4876">
                  <c:v>-0.14485723440791401</c:v>
                </c:pt>
                <c:pt idx="4877">
                  <c:v>-0.25274260378608399</c:v>
                </c:pt>
                <c:pt idx="4878">
                  <c:v>-0.29732702014474499</c:v>
                </c:pt>
                <c:pt idx="4879">
                  <c:v>-0.26744403982523002</c:v>
                </c:pt>
                <c:pt idx="4880">
                  <c:v>-0.170578040629114</c:v>
                </c:pt>
                <c:pt idx="4881">
                  <c:v>-3.0989712968097001E-2</c:v>
                </c:pt>
                <c:pt idx="4882">
                  <c:v>0.11636018055200199</c:v>
                </c:pt>
                <c:pt idx="4883">
                  <c:v>0.234566945006699</c:v>
                </c:pt>
                <c:pt idx="4884">
                  <c:v>0.29402496293678398</c:v>
                </c:pt>
                <c:pt idx="4885">
                  <c:v>0.27984260490090401</c:v>
                </c:pt>
                <c:pt idx="4886">
                  <c:v>0.19557193045010601</c:v>
                </c:pt>
                <c:pt idx="4887">
                  <c:v>6.2319052777903401E-2</c:v>
                </c:pt>
                <c:pt idx="4888">
                  <c:v>-8.6542018261861295E-2</c:v>
                </c:pt>
                <c:pt idx="4889">
                  <c:v>-0.213728103960238</c:v>
                </c:pt>
                <c:pt idx="4890">
                  <c:v>-0.28738466014887398</c:v>
                </c:pt>
                <c:pt idx="4891">
                  <c:v>-0.289063945398225</c:v>
                </c:pt>
                <c:pt idx="4892">
                  <c:v>-0.21834537230005999</c:v>
                </c:pt>
                <c:pt idx="4893">
                  <c:v>-9.2940846192993795E-2</c:v>
                </c:pt>
                <c:pt idx="4894">
                  <c:v>5.5741291406259601E-2</c:v>
                </c:pt>
                <c:pt idx="4895">
                  <c:v>0.19046267677894799</c:v>
                </c:pt>
                <c:pt idx="4896">
                  <c:v>0.277481503207682</c:v>
                </c:pt>
                <c:pt idx="4897">
                  <c:v>0.29500336578777703</c:v>
                </c:pt>
                <c:pt idx="4898">
                  <c:v>0.23863980533830501</c:v>
                </c:pt>
                <c:pt idx="4899">
                  <c:v>0.12250742522798</c:v>
                </c:pt>
                <c:pt idx="4900">
                  <c:v>-2.4307699511584398E-2</c:v>
                </c:pt>
                <c:pt idx="4901">
                  <c:v>-0.16503481011445201</c:v>
                </c:pt>
                <c:pt idx="4902">
                  <c:v>-0.26442792872252102</c:v>
                </c:pt>
                <c:pt idx="4903">
                  <c:v>-0.29759343219025702</c:v>
                </c:pt>
                <c:pt idx="4904">
                  <c:v>-0.25622481443031903</c:v>
                </c:pt>
                <c:pt idx="4905">
                  <c:v>-0.15068310239295701</c:v>
                </c:pt>
                <c:pt idx="4906">
                  <c:v>-7.4018725911750502E-3</c:v>
                </c:pt>
                <c:pt idx="4907">
                  <c:v>0.13773320211894999</c:v>
                </c:pt>
                <c:pt idx="4908">
                  <c:v>0.24837214192363</c:v>
                </c:pt>
                <c:pt idx="4909">
                  <c:v>0.29680473799462997</c:v>
                </c:pt>
                <c:pt idx="4910">
                  <c:v>0.27090074619195398</c:v>
                </c:pt>
                <c:pt idx="4911">
                  <c:v>0.177147981959281</c:v>
                </c:pt>
                <c:pt idx="4912">
                  <c:v>3.9027406698609199E-2</c:v>
                </c:pt>
                <c:pt idx="4913">
                  <c:v>-0.108867824678183</c:v>
                </c:pt>
                <c:pt idx="4914">
                  <c:v>-0.22949643399737199</c:v>
                </c:pt>
                <c:pt idx="4915">
                  <c:v>-0.29264623772940201</c:v>
                </c:pt>
                <c:pt idx="4916">
                  <c:v>-0.28250097577664601</c:v>
                </c:pt>
                <c:pt idx="4917">
                  <c:v>-0.20160159193180599</c:v>
                </c:pt>
                <c:pt idx="4918">
                  <c:v>-7.0209838742166797E-2</c:v>
                </c:pt>
                <c:pt idx="4919">
                  <c:v>7.8766404110667404E-2</c:v>
                </c:pt>
                <c:pt idx="4920">
                  <c:v>0.208015112422688</c:v>
                </c:pt>
                <c:pt idx="4921">
                  <c:v>0.285165145396375</c:v>
                </c:pt>
                <c:pt idx="4922">
                  <c:v>0.29089379866940901</c:v>
                </c:pt>
                <c:pt idx="4923">
                  <c:v>0.22376629549157401</c:v>
                </c:pt>
                <c:pt idx="4924">
                  <c:v>0.100595135462556</c:v>
                </c:pt>
                <c:pt idx="4925">
                  <c:v>-4.7770700289972601E-2</c:v>
                </c:pt>
                <c:pt idx="4926">
                  <c:v>-0.18417206780696799</c:v>
                </c:pt>
                <c:pt idx="4927">
                  <c:v>-0.27444639842114699</c:v>
                </c:pt>
                <c:pt idx="4928">
                  <c:v>-0.295983926008898</c:v>
                </c:pt>
                <c:pt idx="4929">
                  <c:v>-0.24339044317674799</c:v>
                </c:pt>
                <c:pt idx="4930">
                  <c:v>-0.129838313966289</c:v>
                </c:pt>
                <c:pt idx="4931">
                  <c:v>1.6232626435450901E-2</c:v>
                </c:pt>
                <c:pt idx="4932">
                  <c:v>0.158238004846528</c:v>
                </c:pt>
                <c:pt idx="4933">
                  <c:v>0.26061169330647699</c:v>
                </c:pt>
                <c:pt idx="4934">
                  <c:v>0.29771356646024699</c:v>
                </c:pt>
                <c:pt idx="4935">
                  <c:v>0.26025123001316502</c:v>
                </c:pt>
                <c:pt idx="4936">
                  <c:v>0.157607358527866</c:v>
                </c:pt>
                <c:pt idx="4937">
                  <c:v>1.5489746374193199E-2</c:v>
                </c:pt>
                <c:pt idx="4938">
                  <c:v>-0.130507368850306</c:v>
                </c:pt>
                <c:pt idx="4939">
                  <c:v>-0.24381810393730799</c:v>
                </c:pt>
                <c:pt idx="4940">
                  <c:v>-0.29606308235550399</c:v>
                </c:pt>
                <c:pt idx="4941">
                  <c:v>-0.27415722515574098</c:v>
                </c:pt>
                <c:pt idx="4942">
                  <c:v>-0.183586990167772</c:v>
                </c:pt>
                <c:pt idx="4943">
                  <c:v>-4.7036254601280601E-2</c:v>
                </c:pt>
                <c:pt idx="4944">
                  <c:v>0.101295002721841</c:v>
                </c:pt>
                <c:pt idx="4945">
                  <c:v>0.224256298224702</c:v>
                </c:pt>
                <c:pt idx="4946">
                  <c:v>0.29105121265211198</c:v>
                </c:pt>
                <c:pt idx="4947">
                  <c:v>0.28495054532015901</c:v>
                </c:pt>
                <c:pt idx="4948">
                  <c:v>0.20748224620792499</c:v>
                </c:pt>
                <c:pt idx="4949">
                  <c:v>7.8048731406505895E-2</c:v>
                </c:pt>
                <c:pt idx="4950">
                  <c:v>-7.09325723548513E-2</c:v>
                </c:pt>
                <c:pt idx="4951">
                  <c:v>-0.202148373336203</c:v>
                </c:pt>
                <c:pt idx="4952">
                  <c:v>-0.28273486017803801</c:v>
                </c:pt>
                <c:pt idx="4953">
                  <c:v>-0.29250864732854698</c:v>
                </c:pt>
                <c:pt idx="4954">
                  <c:v>-0.229021829163713</c:v>
                </c:pt>
                <c:pt idx="4955">
                  <c:v>-0.10817507313654499</c:v>
                </c:pt>
                <c:pt idx="4956">
                  <c:v>3.9764801027104599E-2</c:v>
                </c:pt>
                <c:pt idx="4957">
                  <c:v>0.1777453340906</c:v>
                </c:pt>
                <c:pt idx="4958">
                  <c:v>0.27120844557910401</c:v>
                </c:pt>
                <c:pt idx="4959">
                  <c:v>0.29674571941727101</c:v>
                </c:pt>
                <c:pt idx="4960">
                  <c:v>0.247961186950587</c:v>
                </c:pt>
                <c:pt idx="4961">
                  <c:v>0.13707323697259999</c:v>
                </c:pt>
                <c:pt idx="4962">
                  <c:v>-8.1455555458019198E-3</c:v>
                </c:pt>
                <c:pt idx="4963">
                  <c:v>-0.1513242431464</c:v>
                </c:pt>
                <c:pt idx="4964">
                  <c:v>-0.25660283530353001</c:v>
                </c:pt>
                <c:pt idx="4965">
                  <c:v>-0.29761365551046998</c:v>
                </c:pt>
                <c:pt idx="4966">
                  <c:v>-0.264085289433731</c:v>
                </c:pt>
                <c:pt idx="4967">
                  <c:v>-0.164415124352117</c:v>
                </c:pt>
                <c:pt idx="4968">
                  <c:v>-2.3566171419132202E-2</c:v>
                </c:pt>
                <c:pt idx="4969">
                  <c:v>0.123185075339688</c:v>
                </c:pt>
                <c:pt idx="4970">
                  <c:v>0.239083855794955</c:v>
                </c:pt>
                <c:pt idx="4971">
                  <c:v>0.29510260139781302</c:v>
                </c:pt>
                <c:pt idx="4972">
                  <c:v>0.27721106979695598</c:v>
                </c:pt>
                <c:pt idx="4973">
                  <c:v>0.18989030607282401</c:v>
                </c:pt>
                <c:pt idx="4974">
                  <c:v>5.5010337198817101E-2</c:v>
                </c:pt>
                <c:pt idx="4975">
                  <c:v>-9.3647311885990805E-2</c:v>
                </c:pt>
                <c:pt idx="4976">
                  <c:v>-0.21885041076320599</c:v>
                </c:pt>
                <c:pt idx="4977">
                  <c:v>-0.28924106661539301</c:v>
                </c:pt>
                <c:pt idx="4978">
                  <c:v>-0.287189503012445</c:v>
                </c:pt>
                <c:pt idx="4979">
                  <c:v>-0.21320954678569601</c:v>
                </c:pt>
                <c:pt idx="4980">
                  <c:v>-8.5829936910467405E-2</c:v>
                </c:pt>
                <c:pt idx="4981">
                  <c:v>6.3046313114261607E-2</c:v>
                </c:pt>
                <c:pt idx="4982">
                  <c:v>0.196132222908591</c:v>
                </c:pt>
                <c:pt idx="4983">
                  <c:v>0.28009560075948697</c:v>
                </c:pt>
                <c:pt idx="4984">
                  <c:v>0.29390729781321101</c:v>
                </c:pt>
                <c:pt idx="4985">
                  <c:v>0.23410808886110901</c:v>
                </c:pt>
                <c:pt idx="4986">
                  <c:v>0.115675056752596</c:v>
                </c:pt>
                <c:pt idx="4987">
                  <c:v>-3.1729510915559297E-2</c:v>
                </c:pt>
                <c:pt idx="4988">
                  <c:v>-0.17118722573931699</c:v>
                </c:pt>
                <c:pt idx="4989">
                  <c:v>-0.26777003790821302</c:v>
                </c:pt>
                <c:pt idx="4990">
                  <c:v>-0.29728818295828002</c:v>
                </c:pt>
                <c:pt idx="4991">
                  <c:v>-0.25234865834445003</c:v>
                </c:pt>
                <c:pt idx="4992">
                  <c:v>-0.14420684679082699</c:v>
                </c:pt>
                <c:pt idx="4993">
                  <c:v>5.24641358871611E-5</c:v>
                </c:pt>
                <c:pt idx="4994">
                  <c:v>0.14429863509430499</c:v>
                </c:pt>
                <c:pt idx="4995">
                  <c:v>0.25240431772961103</c:v>
                </c:pt>
                <c:pt idx="4996">
                  <c:v>0.29729377318682598</c:v>
                </c:pt>
                <c:pt idx="4997">
                  <c:v>0.26772415887272499</c:v>
                </c:pt>
                <c:pt idx="4998">
                  <c:v>0.17110136812884499</c:v>
                </c:pt>
                <c:pt idx="4999">
                  <c:v>3.1625178301269097E-2</c:v>
                </c:pt>
                <c:pt idx="5000">
                  <c:v>-0.115771733620223</c:v>
                </c:pt>
                <c:pt idx="5001">
                  <c:v>-0.23417289666083599</c:v>
                </c:pt>
                <c:pt idx="5002">
                  <c:v>-0.29392400502955801</c:v>
                </c:pt>
                <c:pt idx="5003">
                  <c:v>-0.28006002296647597</c:v>
                </c:pt>
                <c:pt idx="5004">
                  <c:v>-0.19605327078519</c:v>
                </c:pt>
                <c:pt idx="5005">
                  <c:v>-6.2943760709559704E-2</c:v>
                </c:pt>
                <c:pt idx="5006">
                  <c:v>8.5930404710523697E-2</c:v>
                </c:pt>
                <c:pt idx="5007">
                  <c:v>0.213282767197326</c:v>
                </c:pt>
                <c:pt idx="5008">
                  <c:v>0.28721713752932898</c:v>
                </c:pt>
                <c:pt idx="5009">
                  <c:v>0.28921619400134502</c:v>
                </c:pt>
                <c:pt idx="5010">
                  <c:v>0.21877926051871399</c:v>
                </c:pt>
                <c:pt idx="5011">
                  <c:v>9.3547704031171103E-2</c:v>
                </c:pt>
                <c:pt idx="5012">
                  <c:v>-5.5113455258802603E-2</c:v>
                </c:pt>
                <c:pt idx="5013">
                  <c:v>-0.189971107780154</c:v>
                </c:pt>
                <c:pt idx="5014">
                  <c:v>-0.27724931786277202</c:v>
                </c:pt>
                <c:pt idx="5015">
                  <c:v>-0.29508871635675799</c:v>
                </c:pt>
                <c:pt idx="5016">
                  <c:v>-0.23902131524169801</c:v>
                </c:pt>
                <c:pt idx="5017">
                  <c:v>-0.12308954294376399</c:v>
                </c:pt>
                <c:pt idx="5018">
                  <c:v>2.3670768976522101E-2</c:v>
                </c:pt>
                <c:pt idx="5019">
                  <c:v>0.16450258996384901</c:v>
                </c:pt>
                <c:pt idx="5020">
                  <c:v>0.26413371679475001</c:v>
                </c:pt>
                <c:pt idx="5021">
                  <c:v>0.29761091568778603</c:v>
                </c:pt>
                <c:pt idx="5022">
                  <c:v>0.256549614502733</c:v>
                </c:pt>
                <c:pt idx="5023">
                  <c:v>0.15123387084720499</c:v>
                </c:pt>
                <c:pt idx="5024">
                  <c:v>8.0406660511729497E-3</c:v>
                </c:pt>
                <c:pt idx="5025">
                  <c:v>-0.137166373438046</c:v>
                </c:pt>
                <c:pt idx="5026">
                  <c:v>-0.24801924378130299</c:v>
                </c:pt>
                <c:pt idx="5027">
                  <c:v>-0.296754155919846</c:v>
                </c:pt>
                <c:pt idx="5028">
                  <c:v>-0.271165148779131</c:v>
                </c:pt>
                <c:pt idx="5029">
                  <c:v>-0.177661147940226</c:v>
                </c:pt>
                <c:pt idx="5030">
                  <c:v>-3.9660810469944602E-2</c:v>
                </c:pt>
                <c:pt idx="5031">
                  <c:v>0.10827282302034</c:v>
                </c:pt>
                <c:pt idx="5032">
                  <c:v>0.229088856309351</c:v>
                </c:pt>
                <c:pt idx="5033">
                  <c:v>0.29252816437159701</c:v>
                </c:pt>
                <c:pt idx="5034">
                  <c:v>0.28270197895399202</c:v>
                </c:pt>
                <c:pt idx="5035">
                  <c:v>0.202071329151604</c:v>
                </c:pt>
                <c:pt idx="5036">
                  <c:v>7.0830661403680106E-2</c:v>
                </c:pt>
                <c:pt idx="5037">
                  <c:v>-7.8149984894318902E-2</c:v>
                </c:pt>
                <c:pt idx="5038">
                  <c:v>-0.20755748266822599</c:v>
                </c:pt>
                <c:pt idx="5039">
                  <c:v>-0.28498092131473302</c:v>
                </c:pt>
                <c:pt idx="5040">
                  <c:v>-0.29102912032467798</c:v>
                </c:pt>
                <c:pt idx="5041">
                  <c:v>-0.22418727073571701</c:v>
                </c:pt>
                <c:pt idx="5042">
                  <c:v>-0.10119632843413701</c:v>
                </c:pt>
                <c:pt idx="5043">
                  <c:v>4.7139862100217297E-2</c:v>
                </c:pt>
                <c:pt idx="5044">
                  <c:v>0.18366958173709799</c:v>
                </c:pt>
                <c:pt idx="5045">
                  <c:v>0.274198115224559</c:v>
                </c:pt>
                <c:pt idx="5046">
                  <c:v>0.29605202975241501</c:v>
                </c:pt>
                <c:pt idx="5047">
                  <c:v>0.24375787685531999</c:v>
                </c:pt>
                <c:pt idx="5048">
                  <c:v>0.13041305153572499</c:v>
                </c:pt>
                <c:pt idx="5049">
                  <c:v>-1.55945315648285E-2</c:v>
                </c:pt>
                <c:pt idx="5050">
                  <c:v>-0.15769636749352001</c:v>
                </c:pt>
                <c:pt idx="5051">
                  <c:v>-0.26030216990621902</c:v>
                </c:pt>
                <c:pt idx="5052">
                  <c:v>-0.29771367906847701</c:v>
                </c:pt>
                <c:pt idx="5053">
                  <c:v>-0.260560950426453</c:v>
                </c:pt>
                <c:pt idx="5054">
                  <c:v>-0.158149115347338</c:v>
                </c:pt>
                <c:pt idx="5055">
                  <c:v>-1.6127853243597799E-2</c:v>
                </c:pt>
                <c:pt idx="5056">
                  <c:v>0.12993272975494</c:v>
                </c:pt>
                <c:pt idx="5057">
                  <c:v>0.24345085454221599</c:v>
                </c:pt>
                <c:pt idx="5058">
                  <c:v>0.295995202549937</c:v>
                </c:pt>
                <c:pt idx="5059">
                  <c:v>0.27440571585809997</c:v>
                </c:pt>
                <c:pt idx="5060">
                  <c:v>0.184089615340125</c:v>
                </c:pt>
                <c:pt idx="5061">
                  <c:v>4.7667128651153301E-2</c:v>
                </c:pt>
                <c:pt idx="5062">
                  <c:v>-0.100693886113898</c:v>
                </c:pt>
                <c:pt idx="5063">
                  <c:v>-0.22383549244220499</c:v>
                </c:pt>
                <c:pt idx="5064">
                  <c:v>-0.29091611111377702</c:v>
                </c:pt>
                <c:pt idx="5065">
                  <c:v>-0.28513498504437101</c:v>
                </c:pt>
                <c:pt idx="5066">
                  <c:v>-0.207940033121574</c:v>
                </c:pt>
                <c:pt idx="5067">
                  <c:v>-7.8665209937164499E-2</c:v>
                </c:pt>
                <c:pt idx="5068">
                  <c:v>7.0311803079541602E-2</c:v>
                </c:pt>
                <c:pt idx="5069">
                  <c:v>0.20167878883221699</c:v>
                </c:pt>
                <c:pt idx="5070">
                  <c:v>0.28253407079748899</c:v>
                </c:pt>
                <c:pt idx="5071">
                  <c:v>0.29262694201740103</c:v>
                </c:pt>
                <c:pt idx="5072">
                  <c:v>0.22942958028329999</c:v>
                </c:pt>
                <c:pt idx="5073">
                  <c:v>0.108770156889459</c:v>
                </c:pt>
                <c:pt idx="5074">
                  <c:v>-3.91314270584118E-2</c:v>
                </c:pt>
                <c:pt idx="5075">
                  <c:v>-0.17723230234575399</c:v>
                </c:pt>
                <c:pt idx="5076">
                  <c:v>-0.27094424804122003</c:v>
                </c:pt>
                <c:pt idx="5077">
                  <c:v>-0.29679652599867401</c:v>
                </c:pt>
                <c:pt idx="5078">
                  <c:v>-0.24831427282778401</c:v>
                </c:pt>
                <c:pt idx="5079">
                  <c:v>-0.137640169597261</c:v>
                </c:pt>
                <c:pt idx="5080">
                  <c:v>7.5067679665181096E-3</c:v>
                </c:pt>
                <c:pt idx="5081">
                  <c:v>0.15077358892447501</c:v>
                </c:pt>
                <c:pt idx="5082">
                  <c:v>0.25627822920485599</c:v>
                </c:pt>
                <c:pt idx="5083">
                  <c:v>0.29759639714616898</c:v>
                </c:pt>
                <c:pt idx="5084">
                  <c:v>0.26437970126820698</c:v>
                </c:pt>
                <c:pt idx="5085">
                  <c:v>0.164947469115025</c:v>
                </c:pt>
                <c:pt idx="5086">
                  <c:v>2.42031200621763E-2</c:v>
                </c:pt>
                <c:pt idx="5087">
                  <c:v>-0.122603050555501</c:v>
                </c:pt>
                <c:pt idx="5088">
                  <c:v>-0.23870252658744501</c:v>
                </c:pt>
                <c:pt idx="5089">
                  <c:v>-0.29501747403259498</c:v>
                </c:pt>
                <c:pt idx="5090">
                  <c:v>-0.27744346495074101</c:v>
                </c:pt>
                <c:pt idx="5091">
                  <c:v>-0.19038201893767201</c:v>
                </c:pt>
                <c:pt idx="5092">
                  <c:v>-5.5638215237360698E-2</c:v>
                </c:pt>
                <c:pt idx="5093">
                  <c:v>9.3040524623576704E-2</c:v>
                </c:pt>
                <c:pt idx="5094">
                  <c:v>0.218416687911028</c:v>
                </c:pt>
                <c:pt idx="5095">
                  <c:v>0.2890890367524</c:v>
                </c:pt>
                <c:pt idx="5096">
                  <c:v>0.287357242960949</c:v>
                </c:pt>
                <c:pt idx="5097">
                  <c:v>0.21365504503501101</c:v>
                </c:pt>
                <c:pt idx="5098">
                  <c:v>8.6441615660381499E-2</c:v>
                </c:pt>
                <c:pt idx="5099">
                  <c:v>-6.2421652601243403E-2</c:v>
                </c:pt>
                <c:pt idx="5100">
                  <c:v>-0.195651030733067</c:v>
                </c:pt>
                <c:pt idx="5101">
                  <c:v>-0.27987839448691698</c:v>
                </c:pt>
                <c:pt idx="5102">
                  <c:v>-0.29400847810200897</c:v>
                </c:pt>
                <c:pt idx="5103">
                  <c:v>-0.23450231448026901</c:v>
                </c:pt>
                <c:pt idx="5104">
                  <c:v>-0.116263591450201</c:v>
                </c:pt>
                <c:pt idx="5105">
                  <c:v>3.1094069305527699E-2</c:v>
                </c:pt>
                <c:pt idx="5106">
                  <c:v>0.170664027510086</c:v>
                </c:pt>
                <c:pt idx="5107">
                  <c:v>0.26749012130197902</c:v>
                </c:pt>
                <c:pt idx="5108">
                  <c:v>0.29732165482555101</c:v>
                </c:pt>
                <c:pt idx="5109">
                  <c:v>0.25268713544842403</c:v>
                </c:pt>
                <c:pt idx="5110">
                  <c:v>0.14476555544105399</c:v>
                </c:pt>
                <c:pt idx="5111">
                  <c:v>5.8654401316649105E-4</c:v>
                </c:pt>
                <c:pt idx="5112">
                  <c:v>-0.14373937100147399</c:v>
                </c:pt>
                <c:pt idx="5113">
                  <c:v>-0.25206486885447499</c:v>
                </c:pt>
                <c:pt idx="5114">
                  <c:v>-0.29725915660594998</c:v>
                </c:pt>
                <c:pt idx="5115">
                  <c:v>-0.26800304452353602</c:v>
                </c:pt>
                <c:pt idx="5116">
                  <c:v>-0.17162390737001601</c:v>
                </c:pt>
                <c:pt idx="5117">
                  <c:v>-3.2260497938250497E-2</c:v>
                </c:pt>
                <c:pt idx="5118">
                  <c:v>0.11518275333175</c:v>
                </c:pt>
                <c:pt idx="5119">
                  <c:v>0.233777769487888</c:v>
                </c:pt>
                <c:pt idx="5120">
                  <c:v>0.29382169302379002</c:v>
                </c:pt>
                <c:pt idx="5121">
                  <c:v>0.28027615080443102</c:v>
                </c:pt>
                <c:pt idx="5122">
                  <c:v>0.196533707909093</c:v>
                </c:pt>
                <c:pt idx="5123">
                  <c:v>6.35681786613123E-2</c:v>
                </c:pt>
                <c:pt idx="5124">
                  <c:v>-8.5318395280544704E-2</c:v>
                </c:pt>
                <c:pt idx="5125">
                  <c:v>-0.21283644784749001</c:v>
                </c:pt>
                <c:pt idx="5126">
                  <c:v>-0.28704829170956597</c:v>
                </c:pt>
                <c:pt idx="5127">
                  <c:v>-0.28936711019465899</c:v>
                </c:pt>
                <c:pt idx="5128">
                  <c:v>-0.21921214082827201</c:v>
                </c:pt>
                <c:pt idx="5129">
                  <c:v>-9.41541308980514E-2</c:v>
                </c:pt>
                <c:pt idx="5130">
                  <c:v>5.4485365205410301E-2</c:v>
                </c:pt>
                <c:pt idx="5131">
                  <c:v>0.18947866359050999</c:v>
                </c:pt>
                <c:pt idx="5132">
                  <c:v>0.27701585523907402</c:v>
                </c:pt>
                <c:pt idx="5133">
                  <c:v>0.295172707461408</c:v>
                </c:pt>
                <c:pt idx="5134">
                  <c:v>0.23940172398149401</c:v>
                </c:pt>
                <c:pt idx="5135">
                  <c:v>0.12367109358994</c:v>
                </c:pt>
                <c:pt idx="5136">
                  <c:v>-2.3033729390980199E-2</c:v>
                </c:pt>
                <c:pt idx="5137">
                  <c:v>-0.163969611955046</c:v>
                </c:pt>
                <c:pt idx="5138">
                  <c:v>-0.26383828801134601</c:v>
                </c:pt>
                <c:pt idx="5139">
                  <c:v>-0.29762702810129299</c:v>
                </c:pt>
                <c:pt idx="5140">
                  <c:v>-0.25687323265923201</c:v>
                </c:pt>
                <c:pt idx="5141">
                  <c:v>-0.15178394257182101</c:v>
                </c:pt>
                <c:pt idx="5142">
                  <c:v>-8.6794224680779904E-3</c:v>
                </c:pt>
                <c:pt idx="5143">
                  <c:v>0.13659891283602299</c:v>
                </c:pt>
                <c:pt idx="5144">
                  <c:v>0.24766520302220801</c:v>
                </c:pt>
                <c:pt idx="5145">
                  <c:v>0.29670220670810499</c:v>
                </c:pt>
                <c:pt idx="5146">
                  <c:v>0.27142830211709301</c:v>
                </c:pt>
                <c:pt idx="5147">
                  <c:v>0.17817349544191399</c:v>
                </c:pt>
                <c:pt idx="5148">
                  <c:v>4.02940315251877E-2</c:v>
                </c:pt>
                <c:pt idx="5149">
                  <c:v>-0.107677322553046</c:v>
                </c:pt>
                <c:pt idx="5150">
                  <c:v>-0.228680223216256</c:v>
                </c:pt>
                <c:pt idx="5151">
                  <c:v>-0.29240874334584199</c:v>
                </c:pt>
                <c:pt idx="5152">
                  <c:v>-0.28290167973231201</c:v>
                </c:pt>
                <c:pt idx="5153">
                  <c:v>-0.20254013543521601</c:v>
                </c:pt>
                <c:pt idx="5154">
                  <c:v>-7.1451157750589203E-2</c:v>
                </c:pt>
                <c:pt idx="5155">
                  <c:v>7.7533205643475697E-2</c:v>
                </c:pt>
                <c:pt idx="5156">
                  <c:v>0.20709889670304299</c:v>
                </c:pt>
                <c:pt idx="5157">
                  <c:v>0.28479538433505103</c:v>
                </c:pt>
                <c:pt idx="5158">
                  <c:v>0.29116310121804601</c:v>
                </c:pt>
                <c:pt idx="5159">
                  <c:v>0.224607213156235</c:v>
                </c:pt>
                <c:pt idx="5160">
                  <c:v>0.101797055197451</c:v>
                </c:pt>
                <c:pt idx="5161">
                  <c:v>-4.6508806738616598E-2</c:v>
                </c:pt>
                <c:pt idx="5162">
                  <c:v>-0.18316624950730701</c:v>
                </c:pt>
                <c:pt idx="5163">
                  <c:v>-0.27394856880597601</c:v>
                </c:pt>
                <c:pt idx="5164">
                  <c:v>-0.29611876959364603</c:v>
                </c:pt>
                <c:pt idx="5165">
                  <c:v>-0.244124187549106</c:v>
                </c:pt>
                <c:pt idx="5166">
                  <c:v>-0.13098718829638101</c:v>
                </c:pt>
                <c:pt idx="5167">
                  <c:v>1.4956364850695099E-2</c:v>
                </c:pt>
                <c:pt idx="5168">
                  <c:v>0.15715400363836299</c:v>
                </c:pt>
                <c:pt idx="5169">
                  <c:v>0.25999144730214302</c:v>
                </c:pt>
                <c:pt idx="5170">
                  <c:v>0.29771242011925703</c:v>
                </c:pt>
                <c:pt idx="5171">
                  <c:v>0.26086947044372999</c:v>
                </c:pt>
                <c:pt idx="5172">
                  <c:v>0.15869014357886699</c:v>
                </c:pt>
                <c:pt idx="5173">
                  <c:v>1.6765885812495399E-2</c:v>
                </c:pt>
                <c:pt idx="5174">
                  <c:v>-0.12935749206361999</c:v>
                </c:pt>
                <c:pt idx="5175">
                  <c:v>-0.243082483576781</c:v>
                </c:pt>
                <c:pt idx="5176">
                  <c:v>-0.29592595910388703</c:v>
                </c:pt>
                <c:pt idx="5177">
                  <c:v>-0.27465294238205301</c:v>
                </c:pt>
                <c:pt idx="5178">
                  <c:v>-0.18459139241747599</c:v>
                </c:pt>
                <c:pt idx="5179">
                  <c:v>-4.8297783100079997E-2</c:v>
                </c:pt>
                <c:pt idx="5180">
                  <c:v>0.10009230561242501</c:v>
                </c:pt>
                <c:pt idx="5181">
                  <c:v>0.22341365545671399</c:v>
                </c:pt>
                <c:pt idx="5182">
                  <c:v>0.29077966933417099</c:v>
                </c:pt>
                <c:pt idx="5183">
                  <c:v>0.28531811116077599</c:v>
                </c:pt>
                <c:pt idx="5184">
                  <c:v>0.208396862062104</c:v>
                </c:pt>
                <c:pt idx="5185">
                  <c:v>7.9281326059702895E-2</c:v>
                </c:pt>
                <c:pt idx="5186">
                  <c:v>-6.96907098799915E-2</c:v>
                </c:pt>
                <c:pt idx="5187">
                  <c:v>-0.201208275200465</c:v>
                </c:pt>
                <c:pt idx="5188">
                  <c:v>-0.28233197979146202</c:v>
                </c:pt>
                <c:pt idx="5189">
                  <c:v>-0.29274388858324102</c:v>
                </c:pt>
                <c:pt idx="5190">
                  <c:v>-0.229836274428107</c:v>
                </c:pt>
                <c:pt idx="5191">
                  <c:v>-0.10936473954172</c:v>
                </c:pt>
                <c:pt idx="5192">
                  <c:v>3.84978728124791E-2</c:v>
                </c:pt>
                <c:pt idx="5193">
                  <c:v>0.176718454097328</c:v>
                </c:pt>
                <c:pt idx="5194">
                  <c:v>0.27067880227180302</c:v>
                </c:pt>
                <c:pt idx="5195">
                  <c:v>0.29684596524792201</c:v>
                </c:pt>
                <c:pt idx="5196">
                  <c:v>0.24866621472902301</c:v>
                </c:pt>
                <c:pt idx="5197">
                  <c:v>0.138206468118038</c:v>
                </c:pt>
                <c:pt idx="5198">
                  <c:v>-6.8679458037930003E-3</c:v>
                </c:pt>
                <c:pt idx="5199">
                  <c:v>-0.150222240093421</c:v>
                </c:pt>
                <c:pt idx="5200">
                  <c:v>-0.255952442440532</c:v>
                </c:pt>
                <c:pt idx="5201">
                  <c:v>-0.29757776776473299</c:v>
                </c:pt>
                <c:pt idx="5202">
                  <c:v>-0.26467289511380798</c:v>
                </c:pt>
                <c:pt idx="5203">
                  <c:v>-0.16547905397019</c:v>
                </c:pt>
                <c:pt idx="5204">
                  <c:v>-2.4839957202216E-2</c:v>
                </c:pt>
                <c:pt idx="5205">
                  <c:v>0.12202046094296</c:v>
                </c:pt>
                <c:pt idx="5206">
                  <c:v>0.23832009768498799</c:v>
                </c:pt>
                <c:pt idx="5207">
                  <c:v>0.29493098753125802</c:v>
                </c:pt>
                <c:pt idx="5208">
                  <c:v>0.27767458193130801</c:v>
                </c:pt>
                <c:pt idx="5209">
                  <c:v>0.19087285471861301</c:v>
                </c:pt>
                <c:pt idx="5210">
                  <c:v>5.6265836952416597E-2</c:v>
                </c:pt>
                <c:pt idx="5211">
                  <c:v>-9.2433308726425106E-2</c:v>
                </c:pt>
                <c:pt idx="5212">
                  <c:v>-0.21798195882011601</c:v>
                </c:pt>
                <c:pt idx="5213">
                  <c:v>-0.28893567506541001</c:v>
                </c:pt>
                <c:pt idx="5214">
                  <c:v>-0.28752365906377397</c:v>
                </c:pt>
                <c:pt idx="5215">
                  <c:v>-0.21409955898232899</c:v>
                </c:pt>
                <c:pt idx="5216">
                  <c:v>-8.7052896176521594E-2</c:v>
                </c:pt>
                <c:pt idx="5217">
                  <c:v>6.1796704513657499E-2</c:v>
                </c:pt>
                <c:pt idx="5218">
                  <c:v>0.19516893719946801</c:v>
                </c:pt>
                <c:pt idx="5219">
                  <c:v>0.27965989882348502</c:v>
                </c:pt>
                <c:pt idx="5220">
                  <c:v>0.2941083039031</c:v>
                </c:pt>
                <c:pt idx="5221">
                  <c:v>0.234895459754726</c:v>
                </c:pt>
                <c:pt idx="5222">
                  <c:v>0.11685159052513901</c:v>
                </c:pt>
                <c:pt idx="5223">
                  <c:v>-3.0458484446107999E-2</c:v>
                </c:pt>
                <c:pt idx="5224">
                  <c:v>-0.170140043037108</c:v>
                </c:pt>
                <c:pt idx="5225">
                  <c:v>-0.26720897237726499</c:v>
                </c:pt>
                <c:pt idx="5226">
                  <c:v>-0.29735375694141503</c:v>
                </c:pt>
                <c:pt idx="5227">
                  <c:v>-0.25302444843080202</c:v>
                </c:pt>
                <c:pt idx="5228">
                  <c:v>-0.14532359716097201</c:v>
                </c:pt>
                <c:pt idx="5229">
                  <c:v>-1.2255494600303099E-3</c:v>
                </c:pt>
                <c:pt idx="5230">
                  <c:v>0.143179444705932</c:v>
                </c:pt>
                <c:pt idx="5231">
                  <c:v>0.25172425872450399</c:v>
                </c:pt>
                <c:pt idx="5232">
                  <c:v>0.29722317056159397</c:v>
                </c:pt>
                <c:pt idx="5233">
                  <c:v>0.268280695492844</c:v>
                </c:pt>
                <c:pt idx="5234">
                  <c:v>0.17214565594530401</c:v>
                </c:pt>
                <c:pt idx="5235">
                  <c:v>3.2895668952143998E-2</c:v>
                </c:pt>
                <c:pt idx="5236">
                  <c:v>-0.11459324239999499</c:v>
                </c:pt>
                <c:pt idx="5237">
                  <c:v>-0.23338156530819101</c:v>
                </c:pt>
                <c:pt idx="5238">
                  <c:v>-0.29371802739082797</c:v>
                </c:pt>
                <c:pt idx="5239">
                  <c:v>-0.28049098741907402</c:v>
                </c:pt>
                <c:pt idx="5240">
                  <c:v>-0.19701323960845299</c:v>
                </c:pt>
                <c:pt idx="5241">
                  <c:v>-6.4192303756487906E-2</c:v>
                </c:pt>
                <c:pt idx="5242">
                  <c:v>8.47059927914324E-2</c:v>
                </c:pt>
                <c:pt idx="5243">
                  <c:v>0.212389147966908</c:v>
                </c:pt>
                <c:pt idx="5244">
                  <c:v>0.286878123467454</c:v>
                </c:pt>
                <c:pt idx="5245">
                  <c:v>0.28951669328289997</c:v>
                </c:pt>
                <c:pt idx="5246">
                  <c:v>0.219644011234471</c:v>
                </c:pt>
                <c:pt idx="5247">
                  <c:v>9.4760123999845194E-2</c:v>
                </c:pt>
                <c:pt idx="5248">
                  <c:v>-5.3857024139673297E-2</c:v>
                </c:pt>
                <c:pt idx="5249">
                  <c:v>-0.188985346478688</c:v>
                </c:pt>
                <c:pt idx="5250">
                  <c:v>-0.27678111641214198</c:v>
                </c:pt>
                <c:pt idx="5251">
                  <c:v>-0.29525533871478299</c:v>
                </c:pt>
                <c:pt idx="5252">
                  <c:v>-0.239781029805162</c:v>
                </c:pt>
                <c:pt idx="5253">
                  <c:v>-0.12425207448732099</c:v>
                </c:pt>
                <c:pt idx="5254">
                  <c:v>2.2396583689779301E-2</c:v>
                </c:pt>
                <c:pt idx="5255">
                  <c:v>0.16343587854345601</c:v>
                </c:pt>
                <c:pt idx="5256">
                  <c:v>0.26354164373334199</c:v>
                </c:pt>
                <c:pt idx="5257">
                  <c:v>0.29764176935654701</c:v>
                </c:pt>
                <c:pt idx="5258">
                  <c:v>0.25719566740891903</c:v>
                </c:pt>
                <c:pt idx="5259">
                  <c:v>0.152333315032641</c:v>
                </c:pt>
                <c:pt idx="5260">
                  <c:v>9.3181388991599393E-3</c:v>
                </c:pt>
                <c:pt idx="5261">
                  <c:v>-0.13603082292715299</c:v>
                </c:pt>
                <c:pt idx="5262">
                  <c:v>-0.24731002127740101</c:v>
                </c:pt>
                <c:pt idx="5263">
                  <c:v>-0.29664889059873401</c:v>
                </c:pt>
                <c:pt idx="5264">
                  <c:v>-0.2716902049935</c:v>
                </c:pt>
                <c:pt idx="5265">
                  <c:v>-0.17868502210397599</c:v>
                </c:pt>
                <c:pt idx="5266">
                  <c:v>-4.0927066947109403E-2</c:v>
                </c:pt>
                <c:pt idx="5267">
                  <c:v>0.107081326019751</c:v>
                </c:pt>
                <c:pt idx="5268">
                  <c:v>0.228270536600646</c:v>
                </c:pt>
                <c:pt idx="5269">
                  <c:v>0.29228797520230798</c:v>
                </c:pt>
                <c:pt idx="5270">
                  <c:v>0.28310007719159302</c:v>
                </c:pt>
                <c:pt idx="5271">
                  <c:v>0.203008008622866</c:v>
                </c:pt>
                <c:pt idx="5272">
                  <c:v>7.2071324924287306E-2</c:v>
                </c:pt>
                <c:pt idx="5273">
                  <c:v>-7.6916069199620199E-2</c:v>
                </c:pt>
                <c:pt idx="5274">
                  <c:v>-0.20663935663982999</c:v>
                </c:pt>
                <c:pt idx="5275">
                  <c:v>-0.28460853531209201</c:v>
                </c:pt>
                <c:pt idx="5276">
                  <c:v>-0.29129574073226799</c:v>
                </c:pt>
                <c:pt idx="5277">
                  <c:v>-0.22502612081846499</c:v>
                </c:pt>
                <c:pt idx="5278">
                  <c:v>-0.10239731298497</c:v>
                </c:pt>
                <c:pt idx="5279">
                  <c:v>4.5877537112422297E-2</c:v>
                </c:pt>
                <c:pt idx="5280">
                  <c:v>0.18266207343643101</c:v>
                </c:pt>
                <c:pt idx="5281">
                  <c:v>0.273697760315049</c:v>
                </c:pt>
                <c:pt idx="5282">
                  <c:v>0.29618414522512398</c:v>
                </c:pt>
                <c:pt idx="5283">
                  <c:v>0.244489373570525</c:v>
                </c:pt>
                <c:pt idx="5284">
                  <c:v>0.13156072160322699</c:v>
                </c:pt>
                <c:pt idx="5285">
                  <c:v>-1.43181292330647E-2</c:v>
                </c:pt>
                <c:pt idx="5286">
                  <c:v>-0.15661091577971001</c:v>
                </c:pt>
                <c:pt idx="5287">
                  <c:v>-0.25967952692573998</c:v>
                </c:pt>
                <c:pt idx="5288">
                  <c:v>-0.29770978961838601</c:v>
                </c:pt>
                <c:pt idx="5289">
                  <c:v>-0.26117678864365401</c:v>
                </c:pt>
                <c:pt idx="5290">
                  <c:v>-0.15923044072994999</c:v>
                </c:pt>
                <c:pt idx="5291">
                  <c:v>-1.7403841141490399E-2</c:v>
                </c:pt>
                <c:pt idx="5292">
                  <c:v>0.12878165842644801</c:v>
                </c:pt>
                <c:pt idx="5293">
                  <c:v>0.24271299273807401</c:v>
                </c:pt>
                <c:pt idx="5294">
                  <c:v>0.29585535233635502</c:v>
                </c:pt>
                <c:pt idx="5295">
                  <c:v>0.274898903588636</c:v>
                </c:pt>
                <c:pt idx="5296">
                  <c:v>0.18509231908815299</c:v>
                </c:pt>
                <c:pt idx="5297">
                  <c:v>4.89282150426565E-2</c:v>
                </c:pt>
                <c:pt idx="5298">
                  <c:v>-9.9490263988884095E-2</c:v>
                </c:pt>
                <c:pt idx="5299">
                  <c:v>-0.22299078921161899</c:v>
                </c:pt>
                <c:pt idx="5300">
                  <c:v>-0.29064188794187701</c:v>
                </c:pt>
                <c:pt idx="5301">
                  <c:v>-0.28549992282571801</c:v>
                </c:pt>
                <c:pt idx="5302">
                  <c:v>-0.20885273092491899</c:v>
                </c:pt>
                <c:pt idx="5303">
                  <c:v>-7.9897076935694006E-2</c:v>
                </c:pt>
                <c:pt idx="5304">
                  <c:v>6.9069295617557494E-2</c:v>
                </c:pt>
                <c:pt idx="5305">
                  <c:v>0.20073683460858799</c:v>
                </c:pt>
                <c:pt idx="5306">
                  <c:v>0.28212858809098401</c:v>
                </c:pt>
                <c:pt idx="5307">
                  <c:v>0.29285948648729598</c:v>
                </c:pt>
                <c:pt idx="5308">
                  <c:v>0.230241909724508</c:v>
                </c:pt>
                <c:pt idx="5309">
                  <c:v>0.109958818354104</c:v>
                </c:pt>
                <c:pt idx="5310">
                  <c:v>-3.7864141208070898E-2</c:v>
                </c:pt>
                <c:pt idx="5311">
                  <c:v>-0.176203791712606</c:v>
                </c:pt>
                <c:pt idx="5312">
                  <c:v>-0.27041210949375299</c:v>
                </c:pt>
                <c:pt idx="5313">
                  <c:v>-0.29689403693725003</c:v>
                </c:pt>
                <c:pt idx="5314">
                  <c:v>-0.24901701103292101</c:v>
                </c:pt>
                <c:pt idx="5315">
                  <c:v>-0.13877212992601201</c:v>
                </c:pt>
                <c:pt idx="5316">
                  <c:v>6.22909200066004E-3</c:v>
                </c:pt>
                <c:pt idx="5317">
                  <c:v>0.149670199193286</c:v>
                </c:pt>
                <c:pt idx="5318">
                  <c:v>0.25562547651144601</c:v>
                </c:pt>
                <c:pt idx="5319">
                  <c:v>0.29755776745198598</c:v>
                </c:pt>
                <c:pt idx="5320">
                  <c:v>0.26496486961979898</c:v>
                </c:pt>
                <c:pt idx="5321">
                  <c:v>0.16600987646861701</c:v>
                </c:pt>
                <c:pt idx="5322">
                  <c:v>2.5476679905362901E-2</c:v>
                </c:pt>
                <c:pt idx="5323">
                  <c:v>-0.121437309186037</c:v>
                </c:pt>
                <c:pt idx="5324">
                  <c:v>-0.23793657084941999</c:v>
                </c:pt>
                <c:pt idx="5325">
                  <c:v>-0.29484314229224201</c:v>
                </c:pt>
                <c:pt idx="5326">
                  <c:v>-0.277904419673907</c:v>
                </c:pt>
                <c:pt idx="5327">
                  <c:v>-0.191362811154385</c:v>
                </c:pt>
                <c:pt idx="5328">
                  <c:v>-5.6893199452551398E-2</c:v>
                </c:pt>
                <c:pt idx="5329">
                  <c:v>9.1825666991959806E-2</c:v>
                </c:pt>
                <c:pt idx="5330">
                  <c:v>0.217546225493252</c:v>
                </c:pt>
                <c:pt idx="5331">
                  <c:v>0.288780982260955</c:v>
                </c:pt>
                <c:pt idx="5332">
                  <c:v>0.28768875055424797</c:v>
                </c:pt>
                <c:pt idx="5333">
                  <c:v>0.21454308657978899</c:v>
                </c:pt>
                <c:pt idx="5334">
                  <c:v>8.7663775642738001E-2</c:v>
                </c:pt>
                <c:pt idx="5335">
                  <c:v>-6.1171471730619098E-2</c:v>
                </c:pt>
                <c:pt idx="5336">
                  <c:v>-0.19468594452878199</c:v>
                </c:pt>
                <c:pt idx="5337">
                  <c:v>-0.279440114775794</c:v>
                </c:pt>
                <c:pt idx="5338">
                  <c:v>-0.29420677475658902</c:v>
                </c:pt>
                <c:pt idx="5339">
                  <c:v>-0.23528752287327001</c:v>
                </c:pt>
                <c:pt idx="5340">
                  <c:v>-0.117439051268516</c:v>
                </c:pt>
                <c:pt idx="5341">
                  <c:v>2.9822759265419201E-2</c:v>
                </c:pt>
                <c:pt idx="5342">
                  <c:v>0.169615274734363</c:v>
                </c:pt>
                <c:pt idx="5343">
                  <c:v>0.26692659242931299</c:v>
                </c:pt>
                <c:pt idx="5344">
                  <c:v>0.29738448915797899</c:v>
                </c:pt>
                <c:pt idx="5345">
                  <c:v>0.25336059573759401</c:v>
                </c:pt>
                <c:pt idx="5346">
                  <c:v>0.14588096937969899</c:v>
                </c:pt>
                <c:pt idx="5347">
                  <c:v>1.86454926082729E-3</c:v>
                </c:pt>
                <c:pt idx="5348">
                  <c:v>-0.14261885878724301</c:v>
                </c:pt>
                <c:pt idx="5349">
                  <c:v>-0.25138248890888099</c:v>
                </c:pt>
                <c:pt idx="5350">
                  <c:v>-0.29718581521954501</c:v>
                </c:pt>
                <c:pt idx="5351">
                  <c:v>-0.26855711050152198</c:v>
                </c:pt>
                <c:pt idx="5352">
                  <c:v>-0.17266661145103099</c:v>
                </c:pt>
                <c:pt idx="5353">
                  <c:v>-3.3530688416736898E-2</c:v>
                </c:pt>
                <c:pt idx="5354">
                  <c:v>0.114003203540818</c:v>
                </c:pt>
                <c:pt idx="5355">
                  <c:v>0.23298428594704501</c:v>
                </c:pt>
                <c:pt idx="5356">
                  <c:v>0.29361300860825501</c:v>
                </c:pt>
                <c:pt idx="5357">
                  <c:v>0.28070453182065902</c:v>
                </c:pt>
                <c:pt idx="5358">
                  <c:v>0.197491863674086</c:v>
                </c:pt>
                <c:pt idx="5359">
                  <c:v>6.4816133119761699E-2</c:v>
                </c:pt>
                <c:pt idx="5360">
                  <c:v>-8.4093200064505394E-2</c:v>
                </c:pt>
                <c:pt idx="5361">
                  <c:v>-0.21194086961627701</c:v>
                </c:pt>
                <c:pt idx="5362">
                  <c:v>-0.28670663358695098</c:v>
                </c:pt>
                <c:pt idx="5363">
                  <c:v>-0.28966494257694397</c:v>
                </c:pt>
                <c:pt idx="5364">
                  <c:v>-0.22007486974769599</c:v>
                </c:pt>
                <c:pt idx="5365">
                  <c:v>-9.5365680544761994E-2</c:v>
                </c:pt>
                <c:pt idx="5366">
                  <c:v>5.32284349563392E-2</c:v>
                </c:pt>
                <c:pt idx="5367">
                  <c:v>0.188491158717387</c:v>
                </c:pt>
                <c:pt idx="5368">
                  <c:v>0.27654510246340902</c:v>
                </c:pt>
                <c:pt idx="5369">
                  <c:v>0.29533660973620401</c:v>
                </c:pt>
                <c:pt idx="5370">
                  <c:v>0.24015923096525299</c:v>
                </c:pt>
                <c:pt idx="5371">
                  <c:v>0.124832482959347</c:v>
                </c:pt>
                <c:pt idx="5372">
                  <c:v>-2.1759334808230099E-2</c:v>
                </c:pt>
                <c:pt idx="5373">
                  <c:v>-0.16290139218797201</c:v>
                </c:pt>
                <c:pt idx="5374">
                  <c:v>-0.26324378532736697</c:v>
                </c:pt>
                <c:pt idx="5375">
                  <c:v>-0.29765513938563698</c:v>
                </c:pt>
                <c:pt idx="5376">
                  <c:v>-0.25751691726634701</c:v>
                </c:pt>
                <c:pt idx="5377">
                  <c:v>-0.15288198569872399</c:v>
                </c:pt>
                <c:pt idx="5378">
                  <c:v>-9.9568124018720398E-3</c:v>
                </c:pt>
                <c:pt idx="5379">
                  <c:v>0.135462106328609</c:v>
                </c:pt>
                <c:pt idx="5380">
                  <c:v>0.24695370018319099</c:v>
                </c:pt>
                <c:pt idx="5381">
                  <c:v>0.29659420783736001</c:v>
                </c:pt>
                <c:pt idx="5382">
                  <c:v>0.271950856201775</c:v>
                </c:pt>
                <c:pt idx="5383">
                  <c:v>0.17919572556982399</c:v>
                </c:pt>
                <c:pt idx="5384">
                  <c:v>4.1559913819335097E-2</c:v>
                </c:pt>
                <c:pt idx="5385">
                  <c:v>-0.106484836166194</c:v>
                </c:pt>
                <c:pt idx="5386">
                  <c:v>-0.227859798349935</c:v>
                </c:pt>
                <c:pt idx="5387">
                  <c:v>-0.29216586049736798</c:v>
                </c:pt>
                <c:pt idx="5388">
                  <c:v>-0.28329717041782199</c:v>
                </c:pt>
                <c:pt idx="5389">
                  <c:v>-0.203474946559077</c:v>
                </c:pt>
                <c:pt idx="5390">
                  <c:v>-7.2691160067683405E-2</c:v>
                </c:pt>
                <c:pt idx="5391">
                  <c:v>7.6298578405880293E-2</c:v>
                </c:pt>
                <c:pt idx="5392">
                  <c:v>0.206178864595674</c:v>
                </c:pt>
                <c:pt idx="5393">
                  <c:v>0.28442037510666301</c:v>
                </c:pt>
                <c:pt idx="5394">
                  <c:v>0.29142703825627803</c:v>
                </c:pt>
                <c:pt idx="5395">
                  <c:v>0.22544399179251401</c:v>
                </c:pt>
                <c:pt idx="5396">
                  <c:v>0.10299709903132501</c:v>
                </c:pt>
                <c:pt idx="5397">
                  <c:v>-4.5246056129874E-2</c:v>
                </c:pt>
                <c:pt idx="5398">
                  <c:v>-0.182157055847192</c:v>
                </c:pt>
                <c:pt idx="5399">
                  <c:v>-0.27344569090724502</c:v>
                </c:pt>
                <c:pt idx="5400">
                  <c:v>-0.29624815634566698</c:v>
                </c:pt>
                <c:pt idx="5401">
                  <c:v>-0.24485343323717701</c:v>
                </c:pt>
                <c:pt idx="5402">
                  <c:v>-0.13213364881401199</c:v>
                </c:pt>
                <c:pt idx="5403">
                  <c:v>1.36798276522685E-2</c:v>
                </c:pt>
                <c:pt idx="5404">
                  <c:v>0.15606710641954899</c:v>
                </c:pt>
                <c:pt idx="5405">
                  <c:v>0.25936641021401402</c:v>
                </c:pt>
                <c:pt idx="5406">
                  <c:v>0.29770578757798399</c:v>
                </c:pt>
                <c:pt idx="5407">
                  <c:v>0.26148290361041998</c:v>
                </c:pt>
                <c:pt idx="5408">
                  <c:v>0.15977000431145899</c:v>
                </c:pt>
                <c:pt idx="5409">
                  <c:v>1.8041716291542699E-2</c:v>
                </c:pt>
                <c:pt idx="5410">
                  <c:v>-0.128205231496272</c:v>
                </c:pt>
                <c:pt idx="5411">
                  <c:v>-0.242342383728331</c:v>
                </c:pt>
                <c:pt idx="5412">
                  <c:v>-0.29578338257262499</c:v>
                </c:pt>
                <c:pt idx="5413">
                  <c:v>-0.27514359834471502</c:v>
                </c:pt>
                <c:pt idx="5414">
                  <c:v>-0.185592393044404</c:v>
                </c:pt>
                <c:pt idx="5415">
                  <c:v>-4.9558421574502402E-2</c:v>
                </c:pt>
                <c:pt idx="5416">
                  <c:v>9.8887764016860794E-2</c:v>
                </c:pt>
                <c:pt idx="5417">
                  <c:v>0.22256689565505</c:v>
                </c:pt>
                <c:pt idx="5418">
                  <c:v>0.29050276757165</c:v>
                </c:pt>
                <c:pt idx="5419">
                  <c:v>0.28568041920159598</c:v>
                </c:pt>
                <c:pt idx="5420">
                  <c:v>0.209307637609845</c:v>
                </c:pt>
                <c:pt idx="5421">
                  <c:v>8.0512459728392896E-2</c:v>
                </c:pt>
                <c:pt idx="5422">
                  <c:v>-6.8447563155075303E-2</c:v>
                </c:pt>
                <c:pt idx="5423">
                  <c:v>-0.2002644692285</c:v>
                </c:pt>
                <c:pt idx="5424">
                  <c:v>-0.28192389663307399</c:v>
                </c:pt>
                <c:pt idx="5425">
                  <c:v>-0.29297373519701297</c:v>
                </c:pt>
                <c:pt idx="5426">
                  <c:v>-0.23064648430375401</c:v>
                </c:pt>
                <c:pt idx="5427">
                  <c:v>-0.11055239058971</c:v>
                </c:pt>
                <c:pt idx="5428">
                  <c:v>3.7230235164768401E-2</c:v>
                </c:pt>
                <c:pt idx="5429">
                  <c:v>0.17568831756261899</c:v>
                </c:pt>
                <c:pt idx="5430">
                  <c:v>0.27014417093571502</c:v>
                </c:pt>
                <c:pt idx="5431">
                  <c:v>0.29694074084519201</c:v>
                </c:pt>
                <c:pt idx="5432">
                  <c:v>0.249366660123369</c:v>
                </c:pt>
                <c:pt idx="5433">
                  <c:v>0.13933715241519801</c:v>
                </c:pt>
                <c:pt idx="5434">
                  <c:v>-5.5902095002986103E-3</c:v>
                </c:pt>
                <c:pt idx="5435">
                  <c:v>-0.149117468767303</c:v>
                </c:pt>
                <c:pt idx="5436">
                  <c:v>-0.25529733292391998</c:v>
                </c:pt>
                <c:pt idx="5437">
                  <c:v>-0.29753639630006801</c:v>
                </c:pt>
                <c:pt idx="5438">
                  <c:v>-0.26525562344106401</c:v>
                </c:pt>
                <c:pt idx="5439">
                  <c:v>-0.16653993416482299</c:v>
                </c:pt>
                <c:pt idx="5440">
                  <c:v>-2.6113285238255901E-2</c:v>
                </c:pt>
                <c:pt idx="5441">
                  <c:v>0.120853597971292</c:v>
                </c:pt>
                <c:pt idx="5442">
                  <c:v>0.237551947847639</c:v>
                </c:pt>
                <c:pt idx="5443">
                  <c:v>0.29475393872024802</c:v>
                </c:pt>
                <c:pt idx="5444">
                  <c:v>0.27813297711968499</c:v>
                </c:pt>
                <c:pt idx="5445">
                  <c:v>0.191851885987771</c:v>
                </c:pt>
                <c:pt idx="5446">
                  <c:v>5.7520299847525401E-2</c:v>
                </c:pt>
                <c:pt idx="5447">
                  <c:v>-9.1217602219567803E-2</c:v>
                </c:pt>
                <c:pt idx="5448">
                  <c:v>-0.21710948993784801</c:v>
                </c:pt>
                <c:pt idx="5449">
                  <c:v>-0.28862495905169999</c:v>
                </c:pt>
                <c:pt idx="5450">
                  <c:v>-0.28785251667179801</c:v>
                </c:pt>
                <c:pt idx="5451">
                  <c:v>-0.21498562578407199</c:v>
                </c:pt>
                <c:pt idx="5452">
                  <c:v>-8.8274251244728194E-2</c:v>
                </c:pt>
                <c:pt idx="5453">
                  <c:v>6.0545957132556297E-2</c:v>
                </c:pt>
                <c:pt idx="5454">
                  <c:v>0.19420205494614201</c:v>
                </c:pt>
                <c:pt idx="5455">
                  <c:v>0.27921904335638198</c:v>
                </c:pt>
                <c:pt idx="5456">
                  <c:v>0.29430389020882503</c:v>
                </c:pt>
                <c:pt idx="5457">
                  <c:v>0.23567850202967999</c:v>
                </c:pt>
                <c:pt idx="5458">
                  <c:v>0.11802597097391899</c:v>
                </c:pt>
                <c:pt idx="5459">
                  <c:v>-2.9186896692226801E-2</c:v>
                </c:pt>
                <c:pt idx="5460">
                  <c:v>-0.169089725019443</c:v>
                </c:pt>
                <c:pt idx="5461">
                  <c:v>-0.26664298275904003</c:v>
                </c:pt>
                <c:pt idx="5462">
                  <c:v>-0.29741385133366</c:v>
                </c:pt>
                <c:pt idx="5463">
                  <c:v>-0.25369557582017899</c:v>
                </c:pt>
                <c:pt idx="5464">
                  <c:v>-0.14643766952944101</c:v>
                </c:pt>
                <c:pt idx="5465">
                  <c:v>-2.5035404717047099E-3</c:v>
                </c:pt>
                <c:pt idx="5466">
                  <c:v>0.14205761582800799</c:v>
                </c:pt>
                <c:pt idx="5467">
                  <c:v>0.25103956098212699</c:v>
                </c:pt>
                <c:pt idx="5468">
                  <c:v>0.29714709075189799</c:v>
                </c:pt>
                <c:pt idx="5469">
                  <c:v>0.26883228827613298</c:v>
                </c:pt>
                <c:pt idx="5470">
                  <c:v>0.17318677148716999</c:v>
                </c:pt>
                <c:pt idx="5471">
                  <c:v>3.4165553406514997E-2</c:v>
                </c:pt>
                <c:pt idx="5472">
                  <c:v>-0.113412639472508</c:v>
                </c:pt>
                <c:pt idx="5473">
                  <c:v>-0.232585933234705</c:v>
                </c:pt>
                <c:pt idx="5474">
                  <c:v>-0.293506637159891</c:v>
                </c:pt>
                <c:pt idx="5475">
                  <c:v>-0.28091678302539502</c:v>
                </c:pt>
                <c:pt idx="5476">
                  <c:v>-0.19796957790098399</c:v>
                </c:pt>
                <c:pt idx="5477">
                  <c:v>-6.54396638771719E-2</c:v>
                </c:pt>
                <c:pt idx="5478">
                  <c:v>8.3480019922880497E-2</c:v>
                </c:pt>
                <c:pt idx="5479">
                  <c:v>0.21149161486080101</c:v>
                </c:pt>
                <c:pt idx="5480">
                  <c:v>0.28653382285810602</c:v>
                </c:pt>
                <c:pt idx="5481">
                  <c:v>0.28981185739380999</c:v>
                </c:pt>
                <c:pt idx="5482">
                  <c:v>0.22050471438299499</c:v>
                </c:pt>
                <c:pt idx="5483">
                  <c:v>9.5970797743021696E-2</c:v>
                </c:pt>
                <c:pt idx="5484">
                  <c:v>-5.2599600551298101E-2</c:v>
                </c:pt>
                <c:pt idx="5485">
                  <c:v>-0.18799610258331301</c:v>
                </c:pt>
                <c:pt idx="5486">
                  <c:v>-0.27630781448018599</c:v>
                </c:pt>
                <c:pt idx="5487">
                  <c:v>-0.29541652015125802</c:v>
                </c:pt>
                <c:pt idx="5488">
                  <c:v>-0.240536325719405</c:v>
                </c:pt>
                <c:pt idx="5489">
                  <c:v>-0.12541231633209399</c:v>
                </c:pt>
                <c:pt idx="5490">
                  <c:v>2.11219856821173E-2</c:v>
                </c:pt>
                <c:pt idx="5491">
                  <c:v>0.162366155350956</c:v>
                </c:pt>
                <c:pt idx="5492">
                  <c:v>0.26294471416564602</c:v>
                </c:pt>
                <c:pt idx="5493">
                  <c:v>0.29766713812696699</c:v>
                </c:pt>
                <c:pt idx="5494">
                  <c:v>0.257836980751527</c:v>
                </c:pt>
                <c:pt idx="5495">
                  <c:v>0.15342995204236201</c:v>
                </c:pt>
                <c:pt idx="5496">
                  <c:v>1.0595440033866499E-2</c:v>
                </c:pt>
                <c:pt idx="5497">
                  <c:v>-0.134892765660449</c:v>
                </c:pt>
                <c:pt idx="5498">
                  <c:v>-0.24659624138114</c:v>
                </c:pt>
                <c:pt idx="5499">
                  <c:v>-0.296538158675904</c:v>
                </c:pt>
                <c:pt idx="5500">
                  <c:v>-0.27221025454110498</c:v>
                </c:pt>
                <c:pt idx="5501">
                  <c:v>-0.17970560348666401</c:v>
                </c:pt>
                <c:pt idx="5502">
                  <c:v>-4.2192569226359902E-2</c:v>
                </c:pt>
                <c:pt idx="5503">
                  <c:v>0.10588785574038299</c:v>
                </c:pt>
                <c:pt idx="5504">
                  <c:v>0.22744801035637999</c:v>
                </c:pt>
                <c:pt idx="5505">
                  <c:v>0.29204239979360203</c:v>
                </c:pt>
                <c:pt idx="5506">
                  <c:v>0.28349295850299699</c:v>
                </c:pt>
                <c:pt idx="5507">
                  <c:v>0.20394094709268101</c:v>
                </c:pt>
                <c:pt idx="5508">
                  <c:v>7.3310660325217505E-2</c:v>
                </c:pt>
                <c:pt idx="5509">
                  <c:v>-7.5680736107016297E-2</c:v>
                </c:pt>
                <c:pt idx="5510">
                  <c:v>-0.20571742269204599</c:v>
                </c:pt>
                <c:pt idx="5511">
                  <c:v>-0.28423090458561201</c:v>
                </c:pt>
                <c:pt idx="5512">
                  <c:v>-0.29155699318519102</c:v>
                </c:pt>
                <c:pt idx="5513">
                  <c:v>-0.225860824153264</c:v>
                </c:pt>
                <c:pt idx="5514">
                  <c:v>-0.103596410573321</c:v>
                </c:pt>
                <c:pt idx="5515">
                  <c:v>4.4614366700184198E-2</c:v>
                </c:pt>
                <c:pt idx="5516">
                  <c:v>0.18165119906619001</c:v>
                </c:pt>
                <c:pt idx="5517">
                  <c:v>0.27319236174384198</c:v>
                </c:pt>
                <c:pt idx="5518">
                  <c:v>0.29631080266037502</c:v>
                </c:pt>
                <c:pt idx="5519">
                  <c:v>0.245216364871849</c:v>
                </c:pt>
                <c:pt idx="5520">
                  <c:v>0.132705967289281</c:v>
                </c:pt>
                <c:pt idx="5521">
                  <c:v>-1.30414630489412E-2</c:v>
                </c:pt>
                <c:pt idx="5522">
                  <c:v>-0.155522578063193</c:v>
                </c:pt>
                <c:pt idx="5523">
                  <c:v>-0.25905209860948702</c:v>
                </c:pt>
                <c:pt idx="5524">
                  <c:v>-0.297700414016487</c:v>
                </c:pt>
                <c:pt idx="5525">
                  <c:v>-0.26178781393376599</c:v>
                </c:pt>
                <c:pt idx="5526">
                  <c:v>-0.160308831837639</c:v>
                </c:pt>
                <c:pt idx="5527">
                  <c:v>-1.8679508323981901E-2</c:v>
                </c:pt>
                <c:pt idx="5528">
                  <c:v>0.12762821392867299</c:v>
                </c:pt>
                <c:pt idx="5529">
                  <c:v>0.241970658254934</c:v>
                </c:pt>
                <c:pt idx="5530">
                  <c:v>0.29571005014425999</c:v>
                </c:pt>
                <c:pt idx="5531">
                  <c:v>0.27538702552298699</c:v>
                </c:pt>
                <c:pt idx="5532">
                  <c:v>0.18609161198240201</c:v>
                </c:pt>
                <c:pt idx="5533">
                  <c:v>5.0188399792276302E-2</c:v>
                </c:pt>
                <c:pt idx="5534">
                  <c:v>-9.8284808472054203E-2</c:v>
                </c:pt>
                <c:pt idx="5535">
                  <c:v>-0.22214197673987199</c:v>
                </c:pt>
                <c:pt idx="5536">
                  <c:v>-0.290362308864413</c:v>
                </c:pt>
                <c:pt idx="5537">
                  <c:v>-0.28585959945687001</c:v>
                </c:pt>
                <c:pt idx="5538">
                  <c:v>-0.20976158002114301</c:v>
                </c:pt>
                <c:pt idx="5539">
                  <c:v>-8.1127471602750495E-2</c:v>
                </c:pt>
                <c:pt idx="5540">
                  <c:v>6.7825515356847096E-2</c:v>
                </c:pt>
                <c:pt idx="5541">
                  <c:v>0.19979118123637199</c:v>
                </c:pt>
                <c:pt idx="5542">
                  <c:v>0.28171790636074001</c:v>
                </c:pt>
                <c:pt idx="5543">
                  <c:v>0.29308663418604902</c:v>
                </c:pt>
                <c:pt idx="5544">
                  <c:v>0.231049996301983</c:v>
                </c:pt>
                <c:pt idx="5545">
                  <c:v>0.111145453513968</c:v>
                </c:pt>
                <c:pt idx="5546">
                  <c:v>-3.6596157602956703E-2</c:v>
                </c:pt>
                <c:pt idx="5547">
                  <c:v>-0.17517203402214099</c:v>
                </c:pt>
                <c:pt idx="5548">
                  <c:v>-0.26987498783207498</c:v>
                </c:pt>
                <c:pt idx="5549">
                  <c:v>-0.296986076756586</c:v>
                </c:pt>
                <c:pt idx="5550">
                  <c:v>-0.249715160389546</c:v>
                </c:pt>
                <c:pt idx="5551">
                  <c:v>-0.13990153298255401</c:v>
                </c:pt>
                <c:pt idx="5552">
                  <c:v>4.9513012460194903E-3</c:v>
                </c:pt>
                <c:pt idx="5553">
                  <c:v>0.148564051361885</c:v>
                </c:pt>
                <c:pt idx="5554">
                  <c:v>0.25496801318970203</c:v>
                </c:pt>
                <c:pt idx="5555">
                  <c:v>0.29751365440743599</c:v>
                </c:pt>
                <c:pt idx="5556">
                  <c:v>0.26554515523810801</c:v>
                </c:pt>
                <c:pt idx="5557">
                  <c:v>0.167069224616849</c:v>
                </c:pt>
                <c:pt idx="5558">
                  <c:v>2.67497702680746E-2</c:v>
                </c:pt>
                <c:pt idx="5559">
                  <c:v>-0.12026932998786601</c:v>
                </c:pt>
                <c:pt idx="5560">
                  <c:v>-0.23716623045158999</c:v>
                </c:pt>
                <c:pt idx="5561">
                  <c:v>-0.29466337722623298</c:v>
                </c:pt>
                <c:pt idx="5562">
                  <c:v>-0.27836025321568297</c:v>
                </c:pt>
                <c:pt idx="5563">
                  <c:v>-0.192340076965621</c:v>
                </c:pt>
                <c:pt idx="5564">
                  <c:v>-5.8147135248307898E-2</c:v>
                </c:pt>
                <c:pt idx="5565">
                  <c:v>9.0609117210583207E-2</c:v>
                </c:pt>
                <c:pt idx="5566">
                  <c:v>0.21667175416592899</c:v>
                </c:pt>
                <c:pt idx="5567">
                  <c:v>0.28846760615643902</c:v>
                </c:pt>
                <c:pt idx="5568">
                  <c:v>0.28801495666195898</c:v>
                </c:pt>
                <c:pt idx="5569">
                  <c:v>0.215427174556415</c:v>
                </c:pt>
                <c:pt idx="5570">
                  <c:v>8.8884320170050601E-2</c:v>
                </c:pt>
                <c:pt idx="5571">
                  <c:v>-5.9920163601194801E-2</c:v>
                </c:pt>
                <c:pt idx="5572">
                  <c:v>-0.19371727068081199</c:v>
                </c:pt>
                <c:pt idx="5573">
                  <c:v>-0.27899668558371898</c:v>
                </c:pt>
                <c:pt idx="5574">
                  <c:v>-0.29439964981239902</c:v>
                </c:pt>
                <c:pt idx="5575">
                  <c:v>-0.23606839542272801</c:v>
                </c:pt>
                <c:pt idx="5576">
                  <c:v>-0.118612346937428</c:v>
                </c:pt>
                <c:pt idx="5577">
                  <c:v>2.8550899655929999E-2</c:v>
                </c:pt>
                <c:pt idx="5578">
                  <c:v>0.16856339631353801</c:v>
                </c:pt>
                <c:pt idx="5579">
                  <c:v>0.26635814467302699</c:v>
                </c:pt>
                <c:pt idx="5580">
                  <c:v>0.29744184333318802</c:v>
                </c:pt>
                <c:pt idx="5581">
                  <c:v>0.25402938713531698</c:v>
                </c:pt>
                <c:pt idx="5582">
                  <c:v>0.146993695045497</c:v>
                </c:pt>
                <c:pt idx="5583">
                  <c:v>3.1425201488507601E-3</c:v>
                </c:pt>
                <c:pt idx="5584">
                  <c:v>-0.141495718413854</c:v>
                </c:pt>
                <c:pt idx="5585">
                  <c:v>-0.25069547652409901</c:v>
                </c:pt>
                <c:pt idx="5586">
                  <c:v>-0.29710699733705498</c:v>
                </c:pt>
                <c:pt idx="5587">
                  <c:v>-0.26910622754894298</c:v>
                </c:pt>
                <c:pt idx="5588">
                  <c:v>-0.17370613365736201</c:v>
                </c:pt>
                <c:pt idx="5589">
                  <c:v>-3.4800260996674902E-2</c:v>
                </c:pt>
                <c:pt idx="5590">
                  <c:v>0.112821552915775</c:v>
                </c:pt>
                <c:pt idx="5591">
                  <c:v>0.232186509006368</c:v>
                </c:pt>
                <c:pt idx="5592">
                  <c:v>0.29339891353578501</c:v>
                </c:pt>
                <c:pt idx="5593">
                  <c:v>0.281127740055445</c:v>
                </c:pt>
                <c:pt idx="5594">
                  <c:v>0.19844638008833301</c:v>
                </c:pt>
                <c:pt idx="5595">
                  <c:v>6.6062893156131897E-2</c:v>
                </c:pt>
                <c:pt idx="5596">
                  <c:v>-8.2866455191458993E-2</c:v>
                </c:pt>
                <c:pt idx="5597">
                  <c:v>-0.211041385770182</c:v>
                </c:pt>
                <c:pt idx="5598">
                  <c:v>-0.28635969207705397</c:v>
                </c:pt>
                <c:pt idx="5599">
                  <c:v>-0.28995743705666699</c:v>
                </c:pt>
                <c:pt idx="5600">
                  <c:v>-0.22093354316008901</c:v>
                </c:pt>
                <c:pt idx="5601">
                  <c:v>-9.6575472806868706E-2</c:v>
                </c:pt>
                <c:pt idx="5602">
                  <c:v>5.1970523821570497E-2</c:v>
                </c:pt>
                <c:pt idx="5603">
                  <c:v>0.187500180357174</c:v>
                </c:pt>
                <c:pt idx="5604">
                  <c:v>0.27606925355564998</c:v>
                </c:pt>
                <c:pt idx="5605">
                  <c:v>0.295495069591799</c:v>
                </c:pt>
                <c:pt idx="5606">
                  <c:v>0.24091231233035501</c:v>
                </c:pt>
                <c:pt idx="5607">
                  <c:v>0.125991571934289</c:v>
                </c:pt>
                <c:pt idx="5608">
                  <c:v>-2.04845392476883E-2</c:v>
                </c:pt>
                <c:pt idx="5609">
                  <c:v>-0.16183017049822601</c:v>
                </c:pt>
                <c:pt idx="5610">
                  <c:v>-0.26264443162598999</c:v>
                </c:pt>
                <c:pt idx="5611">
                  <c:v>-0.29767776552525999</c:v>
                </c:pt>
                <c:pt idx="5612">
                  <c:v>-0.25815585638993799</c:v>
                </c:pt>
                <c:pt idx="5613">
                  <c:v>-0.153977211539091</c:v>
                </c:pt>
                <c:pt idx="5614">
                  <c:v>-1.1234018853005401E-2</c:v>
                </c:pt>
                <c:pt idx="5615">
                  <c:v>0.13432280354560799</c:v>
                </c:pt>
                <c:pt idx="5616">
                  <c:v>0.246237646518047</c:v>
                </c:pt>
                <c:pt idx="5617">
                  <c:v>0.29648074337258201</c:v>
                </c:pt>
                <c:pt idx="5618">
                  <c:v>0.27246839881645002</c:v>
                </c:pt>
                <c:pt idx="5619">
                  <c:v>0.180214653505505</c:v>
                </c:pt>
                <c:pt idx="5620">
                  <c:v>4.2825030253560201E-2</c:v>
                </c:pt>
                <c:pt idx="5621">
                  <c:v>-0.105290387492589</c:v>
                </c:pt>
                <c:pt idx="5622">
                  <c:v>-0.227035174517075</c:v>
                </c:pt>
                <c:pt idx="5623">
                  <c:v>-0.29191759365978898</c:v>
                </c:pt>
                <c:pt idx="5624">
                  <c:v>-0.28368744054513001</c:v>
                </c:pt>
                <c:pt idx="5625">
                  <c:v>-0.20440600807682899</c:v>
                </c:pt>
                <c:pt idx="5626">
                  <c:v>-7.3929822842871196E-2</c:v>
                </c:pt>
                <c:pt idx="5627">
                  <c:v>7.5062545149408397E-2</c:v>
                </c:pt>
                <c:pt idx="5628">
                  <c:v>0.20525503305479501</c:v>
                </c:pt>
                <c:pt idx="5629">
                  <c:v>0.28404012462182499</c:v>
                </c:pt>
                <c:pt idx="5630">
                  <c:v>0.29168560492031098</c:v>
                </c:pt>
                <c:pt idx="5631">
                  <c:v>0.22627661598038001</c:v>
                </c:pt>
                <c:pt idx="5632">
                  <c:v>0.10419524484994799</c:v>
                </c:pt>
                <c:pt idx="5633">
                  <c:v>-4.3982471733525999E-2</c:v>
                </c:pt>
                <c:pt idx="5634">
                  <c:v>-0.18114450542389199</c:v>
                </c:pt>
                <c:pt idx="5635">
                  <c:v>-0.27293777399191599</c:v>
                </c:pt>
                <c:pt idx="5636">
                  <c:v>-0.29637208388064001</c:v>
                </c:pt>
                <c:pt idx="5637">
                  <c:v>-0.245578166802528</c:v>
                </c:pt>
                <c:pt idx="5638">
                  <c:v>-0.133277674392379</c:v>
                </c:pt>
                <c:pt idx="5639">
                  <c:v>1.2403038364008599E-2</c:v>
                </c:pt>
                <c:pt idx="5640">
                  <c:v>0.15497733321926599</c:v>
                </c:pt>
                <c:pt idx="5641">
                  <c:v>0.25873659356018103</c:v>
                </c:pt>
                <c:pt idx="5642">
                  <c:v>0.29769366895865201</c:v>
                </c:pt>
                <c:pt idx="5643">
                  <c:v>0.26209151820897902</c:v>
                </c:pt>
                <c:pt idx="5644">
                  <c:v>0.160846920826129</c:v>
                </c:pt>
                <c:pt idx="5645">
                  <c:v>1.9317214300520601E-2</c:v>
                </c:pt>
                <c:pt idx="5646">
                  <c:v>-0.12705060838195101</c:v>
                </c:pt>
                <c:pt idx="5647">
                  <c:v>-0.24159781803041</c:v>
                </c:pt>
                <c:pt idx="5648">
                  <c:v>-0.29563535538909902</c:v>
                </c:pt>
                <c:pt idx="5649">
                  <c:v>-0.27562918400199099</c:v>
                </c:pt>
                <c:pt idx="5650">
                  <c:v>-0.18658997360226401</c:v>
                </c:pt>
                <c:pt idx="5651">
                  <c:v>-5.0818146793688901E-2</c:v>
                </c:pt>
                <c:pt idx="5652">
                  <c:v>9.7681400132260704E-2</c:v>
                </c:pt>
                <c:pt idx="5653">
                  <c:v>0.22171603442367199</c:v>
                </c:pt>
                <c:pt idx="5654">
                  <c:v>0.290220512467254</c:v>
                </c:pt>
                <c:pt idx="5655">
                  <c:v>0.28603746276606101</c:v>
                </c:pt>
                <c:pt idx="5656">
                  <c:v>0.21021455606751299</c:v>
                </c:pt>
                <c:pt idx="5657">
                  <c:v>8.1742109725427003E-2</c:v>
                </c:pt>
                <c:pt idx="5658">
                  <c:v>-6.7203155088626607E-2</c:v>
                </c:pt>
                <c:pt idx="5659">
                  <c:v>-0.199316972812626</c:v>
                </c:pt>
                <c:pt idx="5660">
                  <c:v>-0.28151061822297202</c:v>
                </c:pt>
                <c:pt idx="5661">
                  <c:v>-0.29319818293428401</c:v>
                </c:pt>
                <c:pt idx="5662">
                  <c:v>-0.23145244386022801</c:v>
                </c:pt>
                <c:pt idx="5663">
                  <c:v>-0.111738004394657</c:v>
                </c:pt>
                <c:pt idx="5664">
                  <c:v>3.5961911443811001E-2</c:v>
                </c:pt>
                <c:pt idx="5665">
                  <c:v>0.174654943469674</c:v>
                </c:pt>
                <c:pt idx="5666">
                  <c:v>0.26960456142294897</c:v>
                </c:pt>
                <c:pt idx="5667">
                  <c:v>0.29703004446257097</c:v>
                </c:pt>
                <c:pt idx="5668">
                  <c:v>0.25006251022592102</c:v>
                </c:pt>
                <c:pt idx="5669">
                  <c:v>0.140465269027998</c:v>
                </c:pt>
                <c:pt idx="5670">
                  <c:v>-4.3123701812532202E-3</c:v>
                </c:pt>
                <c:pt idx="5671">
                  <c:v>-0.14800994952660701</c:v>
                </c:pt>
                <c:pt idx="5672">
                  <c:v>-0.25463751882595598</c:v>
                </c:pt>
                <c:pt idx="5673">
                  <c:v>-0.29748954187886101</c:v>
                </c:pt>
                <c:pt idx="5674">
                  <c:v>-0.265833463677069</c:v>
                </c:pt>
                <c:pt idx="5675">
                  <c:v>-0.16759774538627101</c:v>
                </c:pt>
                <c:pt idx="5676">
                  <c:v>-2.73861320625522E-2</c:v>
                </c:pt>
                <c:pt idx="5677">
                  <c:v>0.11968450792746201</c:v>
                </c:pt>
                <c:pt idx="5678">
                  <c:v>0.23677942043826</c:v>
                </c:pt>
                <c:pt idx="5679">
                  <c:v>0.29457145822741099</c:v>
                </c:pt>
                <c:pt idx="5680">
                  <c:v>0.27858624691484801</c:v>
                </c:pt>
                <c:pt idx="5681">
                  <c:v>0.19282738183885401</c:v>
                </c:pt>
                <c:pt idx="5682">
                  <c:v>5.87737027670878E-2</c:v>
                </c:pt>
                <c:pt idx="5683">
                  <c:v>-9.0000214768278006E-2</c:v>
                </c:pt>
                <c:pt idx="5684">
                  <c:v>-0.21623302019412999</c:v>
                </c:pt>
                <c:pt idx="5685">
                  <c:v>-0.28830892430009097</c:v>
                </c:pt>
                <c:pt idx="5686">
                  <c:v>-0.288176069776375</c:v>
                </c:pt>
                <c:pt idx="5687">
                  <c:v>-0.21586773086261801</c:v>
                </c:pt>
                <c:pt idx="5688">
                  <c:v>-8.9493979608137098E-2</c:v>
                </c:pt>
                <c:pt idx="5689">
                  <c:v>5.9294094019545301E-2</c:v>
                </c:pt>
                <c:pt idx="5690">
                  <c:v>0.19323159396617801</c:v>
                </c:pt>
                <c:pt idx="5691">
                  <c:v>0.27877304248219897</c:v>
                </c:pt>
                <c:pt idx="5692">
                  <c:v>0.29449405312615101</c:v>
                </c:pt>
                <c:pt idx="5693">
                  <c:v>0.23645720125618599</c:v>
                </c:pt>
                <c:pt idx="5694">
                  <c:v>0.11919817645762699</c:v>
                </c:pt>
                <c:pt idx="5695">
                  <c:v>-2.7914771086546299E-2</c:v>
                </c:pt>
                <c:pt idx="5696">
                  <c:v>-0.16803629104142701</c:v>
                </c:pt>
                <c:pt idx="5697">
                  <c:v>-0.26607207948351203</c:v>
                </c:pt>
                <c:pt idx="5698">
                  <c:v>-0.29746846502760399</c:v>
                </c:pt>
                <c:pt idx="5699">
                  <c:v>-0.25436202814514702</c:v>
                </c:pt>
                <c:pt idx="5700">
                  <c:v>-0.147549043366275</c:v>
                </c:pt>
                <c:pt idx="5701">
                  <c:v>-3.7814853485066201E-3</c:v>
                </c:pt>
                <c:pt idx="5702">
                  <c:v>0.14093316913342699</c:v>
                </c:pt>
                <c:pt idx="5703">
                  <c:v>0.250350237119986</c:v>
                </c:pt>
                <c:pt idx="5704">
                  <c:v>0.297065535159725</c:v>
                </c:pt>
                <c:pt idx="5705">
                  <c:v>0.26937892705792199</c:v>
                </c:pt>
                <c:pt idx="5706">
                  <c:v>0.17422469556892101</c:v>
                </c:pt>
                <c:pt idx="5707">
                  <c:v>3.5434808263139599E-2</c:v>
                </c:pt>
                <c:pt idx="5708">
                  <c:v>-0.112229946593737</c:v>
                </c:pt>
                <c:pt idx="5709">
                  <c:v>-0.23178601510216901</c:v>
                </c:pt>
                <c:pt idx="5710">
                  <c:v>-0.29328983823221599</c:v>
                </c:pt>
                <c:pt idx="5711">
                  <c:v>-0.28133740193894002</c:v>
                </c:pt>
                <c:pt idx="5712">
                  <c:v>-0.19892226803952201</c:v>
                </c:pt>
                <c:pt idx="5713">
                  <c:v>-6.6685818085444507E-2</c:v>
                </c:pt>
                <c:pt idx="5714">
                  <c:v>8.2252508696914001E-2</c:v>
                </c:pt>
                <c:pt idx="5715">
                  <c:v>0.21059018441861099</c:v>
                </c:pt>
                <c:pt idx="5716">
                  <c:v>0.28618424204600801</c:v>
                </c:pt>
                <c:pt idx="5717">
                  <c:v>0.29010168089483501</c:v>
                </c:pt>
                <c:pt idx="5718">
                  <c:v>0.22136135410337701</c:v>
                </c:pt>
                <c:pt idx="5719">
                  <c:v>9.7179702950584201E-2</c:v>
                </c:pt>
                <c:pt idx="5720">
                  <c:v>-5.1341207665292703E-2</c:v>
                </c:pt>
                <c:pt idx="5721">
                  <c:v>-0.187003394323667</c:v>
                </c:pt>
                <c:pt idx="5722">
                  <c:v>-0.27582942078884298</c:v>
                </c:pt>
                <c:pt idx="5723">
                  <c:v>-0.29557225769595302</c:v>
                </c:pt>
                <c:pt idx="5724">
                  <c:v>-0.24128718906594401</c:v>
                </c:pt>
                <c:pt idx="5725">
                  <c:v>-0.12657024709731901</c:v>
                </c:pt>
                <c:pt idx="5726">
                  <c:v>1.9846998441638598E-2</c:v>
                </c:pt>
                <c:pt idx="5727">
                  <c:v>0.161293440099048</c:v>
                </c:pt>
                <c:pt idx="5728">
                  <c:v>0.26234293909179202</c:v>
                </c:pt>
                <c:pt idx="5729">
                  <c:v>0.29768702153155502</c:v>
                </c:pt>
                <c:pt idx="5730">
                  <c:v>0.25847354271252998</c:v>
                </c:pt>
                <c:pt idx="5731">
                  <c:v>0.15452376166770301</c:v>
                </c:pt>
                <c:pt idx="5732">
                  <c:v>1.1872545917377001E-2</c:v>
                </c:pt>
                <c:pt idx="5733">
                  <c:v>-0.13375222260988401</c:v>
                </c:pt>
                <c:pt idx="5734">
                  <c:v>-0.24587791724595001</c:v>
                </c:pt>
                <c:pt idx="5735">
                  <c:v>-0.29642196219190597</c:v>
                </c:pt>
                <c:pt idx="5736">
                  <c:v>-0.27272528783854799</c:v>
                </c:pt>
                <c:pt idx="5737">
                  <c:v>-0.18072287328116901</c:v>
                </c:pt>
                <c:pt idx="5738">
                  <c:v>-4.3457293987208302E-2</c:v>
                </c:pt>
                <c:pt idx="5739">
                  <c:v>0.104692434175328</c:v>
                </c:pt>
                <c:pt idx="5740">
                  <c:v>0.22662129273394299</c:v>
                </c:pt>
                <c:pt idx="5741">
                  <c:v>0.29179144267090701</c:v>
                </c:pt>
                <c:pt idx="5742">
                  <c:v>0.28388061564824801</c:v>
                </c:pt>
                <c:pt idx="5743">
                  <c:v>0.20487012736899801</c:v>
                </c:pt>
                <c:pt idx="5744">
                  <c:v>7.4548644768182501E-2</c:v>
                </c:pt>
                <c:pt idx="5745">
                  <c:v>-7.4444008381042495E-2</c:v>
                </c:pt>
                <c:pt idx="5746">
                  <c:v>-0.204791697814135</c:v>
                </c:pt>
                <c:pt idx="5747">
                  <c:v>-0.28384803609421699</c:v>
                </c:pt>
                <c:pt idx="5748">
                  <c:v>-0.29181287286912599</c:v>
                </c:pt>
                <c:pt idx="5749">
                  <c:v>-0.22669136535832399</c:v>
                </c:pt>
                <c:pt idx="5750">
                  <c:v>-0.104793599102396</c:v>
                </c:pt>
                <c:pt idx="5751">
                  <c:v>4.3350374141019402E-2</c:v>
                </c:pt>
                <c:pt idx="5752">
                  <c:v>0.180636977254619</c:v>
                </c:pt>
                <c:pt idx="5753">
                  <c:v>0.272681928824348</c:v>
                </c:pt>
                <c:pt idx="5754">
                  <c:v>0.29643199972414103</c:v>
                </c:pt>
                <c:pt idx="5755">
                  <c:v>0.24593883736240399</c:v>
                </c:pt>
                <c:pt idx="5756">
                  <c:v>0.13384876748947</c:v>
                </c:pt>
                <c:pt idx="5757">
                  <c:v>-1.17645565386726E-2</c:v>
                </c:pt>
                <c:pt idx="5758">
                  <c:v>-0.15443137439969401</c:v>
                </c:pt>
                <c:pt idx="5759">
                  <c:v>-0.258419896519618</c:v>
                </c:pt>
                <c:pt idx="5760">
                  <c:v>-0.297685552435552</c:v>
                </c:pt>
                <c:pt idx="5761">
                  <c:v>-0.26239401503690502</c:v>
                </c:pt>
                <c:pt idx="5762">
                  <c:v>-0.16138426879797199</c:v>
                </c:pt>
                <c:pt idx="5763">
                  <c:v>-1.9954831283267201E-2</c:v>
                </c:pt>
                <c:pt idx="5764">
                  <c:v>0.12647241751711799</c:v>
                </c:pt>
                <c:pt idx="5765">
                  <c:v>0.241223864772423</c:v>
                </c:pt>
                <c:pt idx="5766">
                  <c:v>0.29555929865125902</c:v>
                </c:pt>
                <c:pt idx="5767">
                  <c:v>0.27587007266611202</c:v>
                </c:pt>
                <c:pt idx="5768">
                  <c:v>0.187087475608051</c:v>
                </c:pt>
                <c:pt idx="5769">
                  <c:v>5.1447659677515502E-2</c:v>
                </c:pt>
                <c:pt idx="5770">
                  <c:v>-9.7077541777363996E-2</c:v>
                </c:pt>
                <c:pt idx="5771">
                  <c:v>-0.221289070668754</c:v>
                </c:pt>
                <c:pt idx="5772">
                  <c:v>-0.29007737903342501</c:v>
                </c:pt>
                <c:pt idx="5773">
                  <c:v>-0.28621400830975802</c:v>
                </c:pt>
                <c:pt idx="5774">
                  <c:v>-0.21066656366210901</c:v>
                </c:pt>
                <c:pt idx="5775">
                  <c:v>-8.2356371264803899E-2</c:v>
                </c:pt>
                <c:pt idx="5776">
                  <c:v>6.6580485217608398E-2</c:v>
                </c:pt>
                <c:pt idx="5777">
                  <c:v>0.19884184614192599</c:v>
                </c:pt>
                <c:pt idx="5778">
                  <c:v>0.28130203317473901</c:v>
                </c:pt>
                <c:pt idx="5779">
                  <c:v>0.29330838092781703</c:v>
                </c:pt>
                <c:pt idx="5780">
                  <c:v>0.23185382512442601</c:v>
                </c:pt>
                <c:pt idx="5781">
                  <c:v>0.112330040501914</c:v>
                </c:pt>
                <c:pt idx="5782">
                  <c:v>-3.5327499609282997E-2</c:v>
                </c:pt>
                <c:pt idx="5783">
                  <c:v>-0.17413704828743801</c:v>
                </c:pt>
                <c:pt idx="5784">
                  <c:v>-0.269332892954184</c:v>
                </c:pt>
                <c:pt idx="5785">
                  <c:v>-0.29707264376058801</c:v>
                </c:pt>
                <c:pt idx="5786">
                  <c:v>-0.250408708032265</c:v>
                </c:pt>
                <c:pt idx="5787">
                  <c:v>-0.14102835795441501</c:v>
                </c:pt>
                <c:pt idx="5788">
                  <c:v>3.6734192495345899E-3</c:v>
                </c:pt>
                <c:pt idx="5789">
                  <c:v>0.14745516581420001</c:v>
                </c:pt>
                <c:pt idx="5790">
                  <c:v>0.25430585135526101</c:v>
                </c:pt>
                <c:pt idx="5791">
                  <c:v>0.29746405882542798</c:v>
                </c:pt>
                <c:pt idx="5792">
                  <c:v>0.26612054742971702</c:v>
                </c:pt>
                <c:pt idx="5793">
                  <c:v>0.168125494038211</c:v>
                </c:pt>
                <c:pt idx="5794">
                  <c:v>2.8022367689990599E-2</c:v>
                </c:pt>
                <c:pt idx="5795">
                  <c:v>-0.119099134484337</c:v>
                </c:pt>
                <c:pt idx="5796">
                  <c:v>-0.236391519589672</c:v>
                </c:pt>
                <c:pt idx="5797">
                  <c:v>-0.29447818214725102</c:v>
                </c:pt>
                <c:pt idx="5798">
                  <c:v>-0.27881095717603499</c:v>
                </c:pt>
                <c:pt idx="5799">
                  <c:v>-0.193313798362473</c:v>
                </c:pt>
                <c:pt idx="5800">
                  <c:v>-5.93999995172882E-2</c:v>
                </c:pt>
                <c:pt idx="5801">
                  <c:v>8.9390897697845806E-2</c:v>
                </c:pt>
                <c:pt idx="5802">
                  <c:v>0.215793290043684</c:v>
                </c:pt>
                <c:pt idx="5803">
                  <c:v>0.28814891421369898</c:v>
                </c:pt>
                <c:pt idx="5804">
                  <c:v>0.28833585527280498</c:v>
                </c:pt>
                <c:pt idx="5805">
                  <c:v>0.21630729267304999</c:v>
                </c:pt>
                <c:pt idx="5806">
                  <c:v>9.0103226750306104E-2</c:v>
                </c:pt>
                <c:pt idx="5807">
                  <c:v>-5.8667751271890597E-2</c:v>
                </c:pt>
                <c:pt idx="5808">
                  <c:v>-0.19274502703973601</c:v>
                </c:pt>
                <c:pt idx="5809">
                  <c:v>-0.278548115082139</c:v>
                </c:pt>
                <c:pt idx="5810">
                  <c:v>-0.294587099715167</c:v>
                </c:pt>
                <c:pt idx="5811">
                  <c:v>-0.23684491773883901</c:v>
                </c:pt>
                <c:pt idx="5812">
                  <c:v>-0.119783456835619</c:v>
                </c:pt>
                <c:pt idx="5813">
                  <c:v>2.72785139147005E-2</c:v>
                </c:pt>
                <c:pt idx="5814">
                  <c:v>0.16750841163146801</c:v>
                </c:pt>
                <c:pt idx="5815">
                  <c:v>0.26578478850839099</c:v>
                </c:pt>
                <c:pt idx="5816">
                  <c:v>0.29749371629426302</c:v>
                </c:pt>
                <c:pt idx="5817">
                  <c:v>0.25469349731720498</c:v>
                </c:pt>
                <c:pt idx="5818">
                  <c:v>0.14810371193330299</c:v>
                </c:pt>
                <c:pt idx="5819">
                  <c:v>4.4204331269798803E-3</c:v>
                </c:pt>
                <c:pt idx="5820">
                  <c:v>-0.140369970578372</c:v>
                </c:pt>
                <c:pt idx="5821">
                  <c:v>-0.25000384436029199</c:v>
                </c:pt>
                <c:pt idx="5822">
                  <c:v>-0.29702270441092299</c:v>
                </c:pt>
                <c:pt idx="5823">
                  <c:v>-0.26965038554675202</c:v>
                </c:pt>
                <c:pt idx="5824">
                  <c:v>-0.174742454832849</c:v>
                </c:pt>
                <c:pt idx="5825">
                  <c:v>-3.6069192282569502E-2</c:v>
                </c:pt>
                <c:pt idx="5826">
                  <c:v>0.11163782323190399</c:v>
                </c:pt>
                <c:pt idx="5827">
                  <c:v>0.23138445336717101</c:v>
                </c:pt>
                <c:pt idx="5828">
                  <c:v>0.29317941175169099</c:v>
                </c:pt>
                <c:pt idx="5829">
                  <c:v>0.28154576770997197</c:v>
                </c:pt>
                <c:pt idx="5830">
                  <c:v>0.199397239562148</c:v>
                </c:pt>
                <c:pt idx="5831">
                  <c:v>6.7308435795314106E-2</c:v>
                </c:pt>
                <c:pt idx="5832">
                  <c:v>-8.16381832676778E-2</c:v>
                </c:pt>
                <c:pt idx="5833">
                  <c:v>-0.210138012884759</c:v>
                </c:pt>
                <c:pt idx="5834">
                  <c:v>-0.28600747357326101</c:v>
                </c:pt>
                <c:pt idx="5835">
                  <c:v>-0.29024458824378502</c:v>
                </c:pt>
                <c:pt idx="5836">
                  <c:v>-0.22178814524194701</c:v>
                </c:pt>
                <c:pt idx="5837">
                  <c:v>-9.7783485390498998E-2</c:v>
                </c:pt>
                <c:pt idx="5838">
                  <c:v>5.0711654981703901E-2</c:v>
                </c:pt>
                <c:pt idx="5839">
                  <c:v>0.186505746771471</c:v>
                </c:pt>
                <c:pt idx="5840">
                  <c:v>0.27558831728466798</c:v>
                </c:pt>
                <c:pt idx="5841">
                  <c:v>0.29564808410811799</c:v>
                </c:pt>
                <c:pt idx="5842">
                  <c:v>0.241660954199129</c:v>
                </c:pt>
                <c:pt idx="5843">
                  <c:v>0.12714833915524701</c:v>
                </c:pt>
                <c:pt idx="5844">
                  <c:v>-1.92093662010983E-2</c:v>
                </c:pt>
                <c:pt idx="5845">
                  <c:v>-0.16075596662612199</c:v>
                </c:pt>
                <c:pt idx="5846">
                  <c:v>-0.26204023795201697</c:v>
                </c:pt>
                <c:pt idx="5847">
                  <c:v>-0.29769490610320998</c:v>
                </c:pt>
                <c:pt idx="5848">
                  <c:v>-0.25879003825573099</c:v>
                </c:pt>
                <c:pt idx="5849">
                  <c:v>-0.15506959991026101</c:v>
                </c:pt>
                <c:pt idx="5850">
                  <c:v>-1.25110182853071E-2</c:v>
                </c:pt>
                <c:pt idx="5851">
                  <c:v>0.13318102548192401</c:v>
                </c:pt>
                <c:pt idx="5852">
                  <c:v>0.24551705522210801</c:v>
                </c:pt>
                <c:pt idx="5853">
                  <c:v>0.29636181540467899</c:v>
                </c:pt>
                <c:pt idx="5854">
                  <c:v>0.27298092042391903</c:v>
                </c:pt>
                <c:pt idx="5855">
                  <c:v>0.18123026047230301</c:v>
                </c:pt>
                <c:pt idx="5856">
                  <c:v>4.40893575144852E-2</c:v>
                </c:pt>
                <c:pt idx="5857">
                  <c:v>-0.10409399854335299</c:v>
                </c:pt>
                <c:pt idx="5858">
                  <c:v>-0.22620636691372301</c:v>
                </c:pt>
                <c:pt idx="5859">
                  <c:v>-0.29166394740812901</c:v>
                </c:pt>
                <c:pt idx="5860">
                  <c:v>-0.28407248292239801</c:v>
                </c:pt>
                <c:pt idx="5861">
                  <c:v>-0.20533330283100801</c:v>
                </c:pt>
                <c:pt idx="5862">
                  <c:v>-7.51671232502584E-2</c:v>
                </c:pt>
                <c:pt idx="5863">
                  <c:v>7.3825128651497707E-2</c:v>
                </c:pt>
                <c:pt idx="5864">
                  <c:v>0.204327419104637</c:v>
                </c:pt>
                <c:pt idx="5865">
                  <c:v>0.28365463988773598</c:v>
                </c:pt>
                <c:pt idx="5866">
                  <c:v>0.29193879644531701</c:v>
                </c:pt>
                <c:pt idx="5867">
                  <c:v>0.22710507037635799</c:v>
                </c:pt>
                <c:pt idx="5868">
                  <c:v>0.105391470574066</c:v>
                </c:pt>
                <c:pt idx="5869">
                  <c:v>-4.2718076834717997E-2</c:v>
                </c:pt>
                <c:pt idx="5870">
                  <c:v>-0.180128616896538</c:v>
                </c:pt>
                <c:pt idx="5871">
                  <c:v>-0.272424827419806</c:v>
                </c:pt>
                <c:pt idx="5872">
                  <c:v>-0.29649054991484802</c:v>
                </c:pt>
                <c:pt idx="5873">
                  <c:v>-0.24629837488987799</c:v>
                </c:pt>
                <c:pt idx="5874">
                  <c:v>-0.13441924394954599</c:v>
                </c:pt>
                <c:pt idx="5875">
                  <c:v>1.1126020514398699E-2</c:v>
                </c:pt>
                <c:pt idx="5876">
                  <c:v>0.15388470411969199</c:v>
                </c:pt>
                <c:pt idx="5877">
                  <c:v>0.25810200894681101</c:v>
                </c:pt>
                <c:pt idx="5878">
                  <c:v>0.297676064484581</c:v>
                </c:pt>
                <c:pt idx="5879">
                  <c:v>0.262695303023949</c:v>
                </c:pt>
                <c:pt idx="5880">
                  <c:v>0.161920873277621</c:v>
                </c:pt>
                <c:pt idx="5881">
                  <c:v>2.0592356334740901E-2</c:v>
                </c:pt>
                <c:pt idx="5882">
                  <c:v>-0.12589364399788</c:v>
                </c:pt>
                <c:pt idx="5883">
                  <c:v>-0.24084880020376301</c:v>
                </c:pt>
                <c:pt idx="5884">
                  <c:v>-0.29548188028113098</c:v>
                </c:pt>
                <c:pt idx="5885">
                  <c:v>-0.27610969040558198</c:v>
                </c:pt>
                <c:pt idx="5886">
                  <c:v>-0.18758411570778899</c:v>
                </c:pt>
                <c:pt idx="5887">
                  <c:v>-5.2076935543610398E-2</c:v>
                </c:pt>
                <c:pt idx="5888">
                  <c:v>9.6473236189319994E-2</c:v>
                </c:pt>
                <c:pt idx="5889">
                  <c:v>0.22086108744212701</c:v>
                </c:pt>
                <c:pt idx="5890">
                  <c:v>0.289932909222337</c:v>
                </c:pt>
                <c:pt idx="5891">
                  <c:v>0.28638923527462401</c:v>
                </c:pt>
                <c:pt idx="5892">
                  <c:v>0.21111760072254801</c:v>
                </c:pt>
                <c:pt idx="5893">
                  <c:v>8.2970253390997603E-2</c:v>
                </c:pt>
                <c:pt idx="5894">
                  <c:v>-6.5957508612412299E-2</c:v>
                </c:pt>
                <c:pt idx="5895">
                  <c:v>-0.19836580341316501</c:v>
                </c:pt>
                <c:pt idx="5896">
                  <c:v>-0.28109215217698702</c:v>
                </c:pt>
                <c:pt idx="5897">
                  <c:v>-0.29341722765896699</c:v>
                </c:pt>
                <c:pt idx="5898">
                  <c:v>-0.23225413824542601</c:v>
                </c:pt>
                <c:pt idx="5899">
                  <c:v>-0.112921559108247</c:v>
                </c:pt>
                <c:pt idx="5900">
                  <c:v>3.4692925022088102E-2</c:v>
                </c:pt>
                <c:pt idx="5901">
                  <c:v>0.17361835086135899</c:v>
                </c:pt>
                <c:pt idx="5902">
                  <c:v>0.26905998367734801</c:v>
                </c:pt>
                <c:pt idx="5903">
                  <c:v>0.29711387445438497</c:v>
                </c:pt>
                <c:pt idx="5904">
                  <c:v>0.25075375221365698</c:v>
                </c:pt>
                <c:pt idx="5905">
                  <c:v>0.141590797167673</c:v>
                </c:pt>
                <c:pt idx="5906">
                  <c:v>-3.03445139449042E-3</c:v>
                </c:pt>
                <c:pt idx="5907">
                  <c:v>-0.14689970278053399</c:v>
                </c:pt>
                <c:pt idx="5908">
                  <c:v>-0.25397301230559699</c:v>
                </c:pt>
                <c:pt idx="5909">
                  <c:v>-0.29743720536453899</c:v>
                </c:pt>
                <c:pt idx="5910">
                  <c:v>-0.26640640517346798</c:v>
                </c:pt>
                <c:pt idx="5911">
                  <c:v>-0.16865246814134799</c:v>
                </c:pt>
                <c:pt idx="5912">
                  <c:v>-2.86584742192721E-2</c:v>
                </c:pt>
                <c:pt idx="5913">
                  <c:v>0.118513212355287</c:v>
                </c:pt>
                <c:pt idx="5914">
                  <c:v>0.236002529692871</c:v>
                </c:pt>
                <c:pt idx="5915">
                  <c:v>0.29438354941547101</c:v>
                </c:pt>
                <c:pt idx="5916">
                  <c:v>0.27903438296401001</c:v>
                </c:pt>
                <c:pt idx="5917">
                  <c:v>0.19379932429557001</c:v>
                </c:pt>
                <c:pt idx="5918">
                  <c:v>6.00260226135804E-2</c:v>
                </c:pt>
                <c:pt idx="5919">
                  <c:v>-8.8781168806391003E-2</c:v>
                </c:pt>
                <c:pt idx="5920">
                  <c:v>-0.215352565740415</c:v>
                </c:pt>
                <c:pt idx="5921">
                  <c:v>-0.28798757663442398</c:v>
                </c:pt>
                <c:pt idx="5922">
                  <c:v>-0.28849431241512002</c:v>
                </c:pt>
                <c:pt idx="5923">
                  <c:v>-0.21674585796266499</c:v>
                </c:pt>
                <c:pt idx="5924">
                  <c:v>-9.0712058789775396E-2</c:v>
                </c:pt>
                <c:pt idx="5925">
                  <c:v>5.8041138243771898E-2</c:v>
                </c:pt>
                <c:pt idx="5926">
                  <c:v>0.192257572143085</c:v>
                </c:pt>
                <c:pt idx="5927">
                  <c:v>0.278321904419773</c:v>
                </c:pt>
                <c:pt idx="5928">
                  <c:v>0.29467878915078399</c:v>
                </c:pt>
                <c:pt idx="5929">
                  <c:v>0.23723154308448899</c:v>
                </c:pt>
                <c:pt idx="5930">
                  <c:v>0.12036818537503401</c:v>
                </c:pt>
                <c:pt idx="5931">
                  <c:v>-2.6642131071608299E-2</c:v>
                </c:pt>
                <c:pt idx="5932">
                  <c:v>-0.166979760515585</c:v>
                </c:pt>
                <c:pt idx="5933">
                  <c:v>-0.26549627307120299</c:v>
                </c:pt>
                <c:pt idx="5934">
                  <c:v>-0.297517597016833</c:v>
                </c:pt>
                <c:pt idx="5935">
                  <c:v>-0.25502379312442103</c:v>
                </c:pt>
                <c:pt idx="5936">
                  <c:v>-0.148657698191241</c:v>
                </c:pt>
                <c:pt idx="5937">
                  <c:v>-5.0593605406580502E-3</c:v>
                </c:pt>
                <c:pt idx="5938">
                  <c:v>0.13980612534332701</c:v>
                </c:pt>
                <c:pt idx="5939">
                  <c:v>0.24965629984084001</c:v>
                </c:pt>
                <c:pt idx="5940">
                  <c:v>0.29697850528796998</c:v>
                </c:pt>
                <c:pt idx="5941">
                  <c:v>0.26992060176483301</c:v>
                </c:pt>
                <c:pt idx="5942">
                  <c:v>0.17525940906384599</c:v>
                </c:pt>
                <c:pt idx="5943">
                  <c:v>3.6703410132377899E-2</c:v>
                </c:pt>
                <c:pt idx="5944">
                  <c:v>-0.11104518555817</c:v>
                </c:pt>
                <c:pt idx="5945">
                  <c:v>-0.230981825651356</c:v>
                </c:pt>
                <c:pt idx="5946">
                  <c:v>-0.293067634602942</c:v>
                </c:pt>
                <c:pt idx="5947">
                  <c:v>-0.28175283640860599</c:v>
                </c:pt>
                <c:pt idx="5948">
                  <c:v>-0.19987129246803401</c:v>
                </c:pt>
                <c:pt idx="5949">
                  <c:v>-6.7930743417360898E-2</c:v>
                </c:pt>
                <c:pt idx="5950">
                  <c:v>8.1023481733927899E-2</c:v>
                </c:pt>
                <c:pt idx="5951">
                  <c:v>0.20968487325176499</c:v>
                </c:pt>
                <c:pt idx="5952">
                  <c:v>0.28582938747317999</c:v>
                </c:pt>
                <c:pt idx="5953">
                  <c:v>0.29038615844514998</c:v>
                </c:pt>
                <c:pt idx="5954">
                  <c:v>0.222213914609587</c:v>
                </c:pt>
                <c:pt idx="5955">
                  <c:v>9.8386817345007094E-2</c:v>
                </c:pt>
                <c:pt idx="5956">
                  <c:v>-5.0081868671133699E-2</c:v>
                </c:pt>
                <c:pt idx="5957">
                  <c:v>-0.18600723999323099</c:v>
                </c:pt>
                <c:pt idx="5958">
                  <c:v>-0.27534594415388097</c:v>
                </c:pt>
                <c:pt idx="5959">
                  <c:v>-0.29572254847896301</c:v>
                </c:pt>
                <c:pt idx="5960">
                  <c:v>-0.24203360600798399</c:v>
                </c:pt>
                <c:pt idx="5961">
                  <c:v>-0.12772584544481999</c:v>
                </c:pt>
                <c:pt idx="5962">
                  <c:v>1.8571645463618801E-2</c:v>
                </c:pt>
                <c:pt idx="5963">
                  <c:v>0.16021775255557</c:v>
                </c:pt>
                <c:pt idx="5964">
                  <c:v>0.26173632960120102</c:v>
                </c:pt>
                <c:pt idx="5965">
                  <c:v>0.29770141920390197</c:v>
                </c:pt>
                <c:pt idx="5966">
                  <c:v>0.25910534156145798</c:v>
                </c:pt>
                <c:pt idx="5967">
                  <c:v>0.155614723752103</c:v>
                </c:pt>
                <c:pt idx="5968">
                  <c:v>1.3149433015373699E-2</c:v>
                </c:pt>
                <c:pt idx="5969">
                  <c:v>-0.132609214793216</c:v>
                </c:pt>
                <c:pt idx="5970">
                  <c:v>-0.24515506210900201</c:v>
                </c:pt>
                <c:pt idx="5971">
                  <c:v>-0.296300303287994</c:v>
                </c:pt>
                <c:pt idx="5972">
                  <c:v>-0.27323529539487301</c:v>
                </c:pt>
                <c:pt idx="5973">
                  <c:v>-0.181736812741393</c:v>
                </c:pt>
                <c:pt idx="5974">
                  <c:v>-4.47212179234944E-2</c:v>
                </c:pt>
                <c:pt idx="5975">
                  <c:v>0.103495083353637</c:v>
                </c:pt>
                <c:pt idx="5976">
                  <c:v>0.22579039896796599</c:v>
                </c:pt>
                <c:pt idx="5977">
                  <c:v>0.29153510845882302</c:v>
                </c:pt>
                <c:pt idx="5978">
                  <c:v>0.284263041483655</c:v>
                </c:pt>
                <c:pt idx="5979">
                  <c:v>0.20579553232902201</c:v>
                </c:pt>
                <c:pt idx="5980">
                  <c:v>7.5785255439788299E-2</c:v>
                </c:pt>
                <c:pt idx="5981">
                  <c:v>-7.3205908811933298E-2</c:v>
                </c:pt>
                <c:pt idx="5982">
                  <c:v>-0.20386219906521799</c:v>
                </c:pt>
                <c:pt idx="5983">
                  <c:v>-0.28345993689335103</c:v>
                </c:pt>
                <c:pt idx="5984">
                  <c:v>-0.29206337506875901</c:v>
                </c:pt>
                <c:pt idx="5985">
                  <c:v>-0.227517729128556</c:v>
                </c:pt>
                <c:pt idx="5986">
                  <c:v>-0.105988856510583</c:v>
                </c:pt>
                <c:pt idx="5987">
                  <c:v>4.20855827275953E-2</c:v>
                </c:pt>
                <c:pt idx="5988">
                  <c:v>0.17961942669164699</c:v>
                </c:pt>
                <c:pt idx="5989">
                  <c:v>0.27216647096274899</c:v>
                </c:pt>
                <c:pt idx="5990">
                  <c:v>0.29654773418302299</c:v>
                </c:pt>
                <c:pt idx="5991">
                  <c:v>0.246656777728573</c:v>
                </c:pt>
                <c:pt idx="5992">
                  <c:v>0.13498910114444199</c:v>
                </c:pt>
                <c:pt idx="5993">
                  <c:v>-1.0487433232902601E-2</c:v>
                </c:pt>
                <c:pt idx="5994">
                  <c:v>-0.15333732489775401</c:v>
                </c:pt>
                <c:pt idx="5995">
                  <c:v>-0.25778293230625798</c:v>
                </c:pt>
                <c:pt idx="5996">
                  <c:v>-0.297665205149448</c:v>
                </c:pt>
                <c:pt idx="5997">
                  <c:v>-0.26299538078208701</c:v>
                </c:pt>
                <c:pt idx="5998">
                  <c:v>-0.162456731792957</c:v>
                </c:pt>
                <c:pt idx="5999">
                  <c:v>-2.1229786517883799E-2</c:v>
                </c:pt>
                <c:pt idx="6000">
                  <c:v>0.12531429049062801</c:v>
                </c:pt>
                <c:pt idx="6001">
                  <c:v>0.24047262605234199</c:v>
                </c:pt>
                <c:pt idx="6002">
                  <c:v>0.295403100635379</c:v>
                </c:pt>
                <c:pt idx="6003">
                  <c:v>0.276348036116491</c:v>
                </c:pt>
                <c:pt idx="6004">
                  <c:v>0.18807989161347299</c:v>
                </c:pt>
                <c:pt idx="6005">
                  <c:v>5.2705971492919397E-2</c:v>
                </c:pt>
                <c:pt idx="6006">
                  <c:v>-9.5868486152145202E-2</c:v>
                </c:pt>
                <c:pt idx="6007">
                  <c:v>-0.220432086715494</c:v>
                </c:pt>
                <c:pt idx="6008">
                  <c:v>-0.28978710369955801</c:v>
                </c:pt>
                <c:pt idx="6009">
                  <c:v>-0.28656314285339102</c:v>
                </c:pt>
                <c:pt idx="6010">
                  <c:v>-0.21156766517091399</c:v>
                </c:pt>
                <c:pt idx="6011">
                  <c:v>-8.3583753275873196E-2</c:v>
                </c:pt>
                <c:pt idx="6012">
                  <c:v>6.5334228143072104E-2</c:v>
                </c:pt>
                <c:pt idx="6013">
                  <c:v>0.19788884681945801</c:v>
                </c:pt>
                <c:pt idx="6014">
                  <c:v>0.28088097619662999</c:v>
                </c:pt>
                <c:pt idx="6015">
                  <c:v>0.29352472262628099</c:v>
                </c:pt>
                <c:pt idx="6016">
                  <c:v>0.23265338137899899</c:v>
                </c:pt>
                <c:pt idx="6017">
                  <c:v>0.11351255748854901</c:v>
                </c:pt>
                <c:pt idx="6018">
                  <c:v>-3.4058190605690798E-2</c:v>
                </c:pt>
                <c:pt idx="6019">
                  <c:v>-0.17309885358106</c:v>
                </c:pt>
                <c:pt idx="6020">
                  <c:v>-0.26878583484972501</c:v>
                </c:pt>
                <c:pt idx="6021">
                  <c:v>-0.29715373635401099</c:v>
                </c:pt>
                <c:pt idx="6022">
                  <c:v>-0.251097641180487</c:v>
                </c:pt>
                <c:pt idx="6023">
                  <c:v>-0.142152584076632</c:v>
                </c:pt>
                <c:pt idx="6024">
                  <c:v>2.39546955982502E-3</c:v>
                </c:pt>
                <c:pt idx="6025">
                  <c:v>0.14634356298460899</c:v>
                </c:pt>
                <c:pt idx="6026">
                  <c:v>0.25363900321034299</c:v>
                </c:pt>
                <c:pt idx="6027">
                  <c:v>0.29740898161990398</c:v>
                </c:pt>
                <c:pt idx="6028">
                  <c:v>0.26669103559138402</c:v>
                </c:pt>
                <c:pt idx="6029">
                  <c:v>0.16917866526792799</c:v>
                </c:pt>
                <c:pt idx="6030">
                  <c:v>2.9294448719874602E-2</c:v>
                </c:pt>
                <c:pt idx="6031">
                  <c:v>-0.117926744239637</c:v>
                </c:pt>
                <c:pt idx="6032">
                  <c:v>-0.235612452539923</c:v>
                </c:pt>
                <c:pt idx="6033">
                  <c:v>-0.294287560468043</c:v>
                </c:pt>
                <c:pt idx="6034">
                  <c:v>-0.27925652324945699</c:v>
                </c:pt>
                <c:pt idx="6035">
                  <c:v>-0.19428395740134499</c:v>
                </c:pt>
                <c:pt idx="6036">
                  <c:v>-6.0651769171895402E-2</c:v>
                </c:pt>
                <c:pt idx="6037">
                  <c:v>8.8171030902915504E-2</c:v>
                </c:pt>
                <c:pt idx="6038">
                  <c:v>0.21491084931472501</c:v>
                </c:pt>
                <c:pt idx="6039">
                  <c:v>0.28782491230554402</c:v>
                </c:pt>
                <c:pt idx="6040">
                  <c:v>0.28865144047331298</c:v>
                </c:pt>
                <c:pt idx="6041">
                  <c:v>0.21718342471100599</c:v>
                </c:pt>
                <c:pt idx="6042">
                  <c:v>9.1320472921674903E-2</c:v>
                </c:pt>
                <c:pt idx="6043">
                  <c:v>-5.7414257821975297E-2</c:v>
                </c:pt>
                <c:pt idx="6044">
                  <c:v>-0.191769231521914</c:v>
                </c:pt>
                <c:pt idx="6045">
                  <c:v>-0.27809441153724601</c:v>
                </c:pt>
                <c:pt idx="6046">
                  <c:v>-0.29476912101059199</c:v>
                </c:pt>
                <c:pt idx="6047">
                  <c:v>-0.23761707551196601</c:v>
                </c:pt>
                <c:pt idx="6048">
                  <c:v>-0.120952359382049</c:v>
                </c:pt>
                <c:pt idx="6049">
                  <c:v>2.6005625489065799E-2</c:v>
                </c:pt>
                <c:pt idx="6050">
                  <c:v>0.166450340129256</c:v>
                </c:pt>
                <c:pt idx="6051">
                  <c:v>0.26520653450112902</c:v>
                </c:pt>
                <c:pt idx="6052">
                  <c:v>0.29754010708529699</c:v>
                </c:pt>
                <c:pt idx="6053">
                  <c:v>0.25535291404513299</c:v>
                </c:pt>
                <c:pt idx="6054">
                  <c:v>0.149210999587892</c:v>
                </c:pt>
                <c:pt idx="6055">
                  <c:v>5.6982646460231401E-3</c:v>
                </c:pt>
                <c:pt idx="6056">
                  <c:v>-0.13924163602591</c:v>
                </c:pt>
                <c:pt idx="6057">
                  <c:v>-0.24930760516275499</c:v>
                </c:pt>
                <c:pt idx="6058">
                  <c:v>-0.296932937994488</c:v>
                </c:pt>
                <c:pt idx="6059">
                  <c:v>-0.27018957446728598</c:v>
                </c:pt>
                <c:pt idx="6060">
                  <c:v>-0.17577555588031901</c:v>
                </c:pt>
                <c:pt idx="6061">
                  <c:v>-3.7337458890743101E-2</c:v>
                </c:pt>
                <c:pt idx="6062">
                  <c:v>0.110452036302798</c:v>
                </c:pt>
                <c:pt idx="6063">
                  <c:v>0.230578133809616</c:v>
                </c:pt>
                <c:pt idx="6064">
                  <c:v>0.29295450730092099</c:v>
                </c:pt>
                <c:pt idx="6065">
                  <c:v>0.28195860708088599</c:v>
                </c:pt>
                <c:pt idx="6066">
                  <c:v>0.20034442457323201</c:v>
                </c:pt>
                <c:pt idx="6067">
                  <c:v>6.8552738084633497E-2</c:v>
                </c:pt>
                <c:pt idx="6068">
                  <c:v>-8.0408406927574602E-2</c:v>
                </c:pt>
                <c:pt idx="6069">
                  <c:v>-0.209230767607229</c:v>
                </c:pt>
                <c:pt idx="6070">
                  <c:v>-0.285649984566203</c:v>
                </c:pt>
                <c:pt idx="6071">
                  <c:v>-0.290526390846718</c:v>
                </c:pt>
                <c:pt idx="6072">
                  <c:v>-0.22263866024478901</c:v>
                </c:pt>
                <c:pt idx="6073">
                  <c:v>-9.8989696034576802E-2</c:v>
                </c:pt>
                <c:pt idx="6074">
                  <c:v>4.9451851634987498E-2</c:v>
                </c:pt>
                <c:pt idx="6075">
                  <c:v>0.18550787628555299</c:v>
                </c:pt>
                <c:pt idx="6076">
                  <c:v>0.27510230251308598</c:v>
                </c:pt>
                <c:pt idx="6077">
                  <c:v>0.29579565046543199</c:v>
                </c:pt>
                <c:pt idx="6078">
                  <c:v>0.24240514277571401</c:v>
                </c:pt>
                <c:pt idx="6079">
                  <c:v>0.12830276330548601</c:v>
                </c:pt>
                <c:pt idx="6080">
                  <c:v>-1.7933839167159502E-2</c:v>
                </c:pt>
                <c:pt idx="6081">
                  <c:v>-0.159678800366929</c:v>
                </c:pt>
                <c:pt idx="6082">
                  <c:v>-0.26143121543943898</c:v>
                </c:pt>
                <c:pt idx="6083">
                  <c:v>-0.29770656080362401</c:v>
                </c:pt>
                <c:pt idx="6084">
                  <c:v>-0.25941945117711701</c:v>
                </c:pt>
                <c:pt idx="6085">
                  <c:v>-0.15615913068186399</c:v>
                </c:pt>
                <c:pt idx="6086">
                  <c:v>-1.3787787166420901E-2</c:v>
                </c:pt>
                <c:pt idx="6087">
                  <c:v>0.13203679317807401</c:v>
                </c:pt>
                <c:pt idx="6088">
                  <c:v>0.24479193957432199</c:v>
                </c:pt>
                <c:pt idx="6089">
                  <c:v>0.29623742612523601</c:v>
                </c:pt>
                <c:pt idx="6090">
                  <c:v>0.27348841157951198</c:v>
                </c:pt>
                <c:pt idx="6091">
                  <c:v>0.18224252775476599</c:v>
                </c:pt>
                <c:pt idx="6092">
                  <c:v>4.5352872303274797E-2</c:v>
                </c:pt>
                <c:pt idx="6093">
                  <c:v>-0.102895691365365</c:v>
                </c:pt>
                <c:pt idx="6094">
                  <c:v>-0.22537339081302199</c:v>
                </c:pt>
                <c:pt idx="6095">
                  <c:v>-0.29140492641654397</c:v>
                </c:pt>
                <c:pt idx="6096">
                  <c:v>-0.28445229045412102</c:v>
                </c:pt>
                <c:pt idx="6097">
                  <c:v>-0.206256813733564</c:v>
                </c:pt>
                <c:pt idx="6098">
                  <c:v>-7.6403038489056802E-2</c:v>
                </c:pt>
                <c:pt idx="6099">
                  <c:v>7.2586351715075603E-2</c:v>
                </c:pt>
                <c:pt idx="6100">
                  <c:v>0.20339603983913199</c:v>
                </c:pt>
                <c:pt idx="6101">
                  <c:v>0.283263928008052</c:v>
                </c:pt>
                <c:pt idx="6102">
                  <c:v>0.292186608165521</c:v>
                </c:pt>
                <c:pt idx="6103">
                  <c:v>0.22792933971381299</c:v>
                </c:pt>
                <c:pt idx="6104">
                  <c:v>0.10658575415981</c:v>
                </c:pt>
                <c:pt idx="6105">
                  <c:v>-4.1452894733531698E-2</c:v>
                </c:pt>
                <c:pt idx="6106">
                  <c:v>-0.17910940898577099</c:v>
                </c:pt>
                <c:pt idx="6107">
                  <c:v>-0.27190686064341701</c:v>
                </c:pt>
                <c:pt idx="6108">
                  <c:v>-0.29660355226521701</c:v>
                </c:pt>
                <c:pt idx="6109">
                  <c:v>-0.247014044227338</c:v>
                </c:pt>
                <c:pt idx="6110">
                  <c:v>-0.13555833644884099</c:v>
                </c:pt>
                <c:pt idx="6111">
                  <c:v>9.8487976361348803E-3</c:v>
                </c:pt>
                <c:pt idx="6112">
                  <c:v>0.15278923925563601</c:v>
                </c:pt>
                <c:pt idx="6113">
                  <c:v>0.257462668067936</c:v>
                </c:pt>
                <c:pt idx="6114">
                  <c:v>0.29765297448018302</c:v>
                </c:pt>
                <c:pt idx="6115">
                  <c:v>0.26329424692887199</c:v>
                </c:pt>
                <c:pt idx="6116">
                  <c:v>0.162991841875297</c:v>
                </c:pt>
                <c:pt idx="6117">
                  <c:v>2.18671188960756E-2</c:v>
                </c:pt>
                <c:pt idx="6118">
                  <c:v>-0.124734359664425</c:v>
                </c:pt>
                <c:pt idx="6119">
                  <c:v>-0.24009534405118099</c:v>
                </c:pt>
                <c:pt idx="6120">
                  <c:v>-0.29532296007693698</c:v>
                </c:pt>
                <c:pt idx="6121">
                  <c:v>-0.27658510870078701</c:v>
                </c:pt>
                <c:pt idx="6122">
                  <c:v>-0.18857480104107699</c:v>
                </c:pt>
                <c:pt idx="6123">
                  <c:v>-5.3334764627494299E-2</c:v>
                </c:pt>
                <c:pt idx="6124">
                  <c:v>9.5263294451903999E-2</c:v>
                </c:pt>
                <c:pt idx="6125">
                  <c:v>0.220002070465248</c:v>
                </c:pt>
                <c:pt idx="6126">
                  <c:v>0.28963996313681001</c:v>
                </c:pt>
                <c:pt idx="6127">
                  <c:v>0.28673573024487298</c:v>
                </c:pt>
                <c:pt idx="6128">
                  <c:v>0.212016754933777</c:v>
                </c:pt>
                <c:pt idx="6129">
                  <c:v>8.4196868093055904E-2</c:v>
                </c:pt>
                <c:pt idx="6130">
                  <c:v>-6.4710646681020598E-2</c:v>
                </c:pt>
                <c:pt idx="6131">
                  <c:v>-0.197410978558127</c:v>
                </c:pt>
                <c:pt idx="6132">
                  <c:v>-0.28066850620654998</c:v>
                </c:pt>
                <c:pt idx="6133">
                  <c:v>-0.29363086533453597</c:v>
                </c:pt>
                <c:pt idx="6134">
                  <c:v>-0.23305155268584299</c:v>
                </c:pt>
                <c:pt idx="6135">
                  <c:v>-0.114103032920109</c:v>
                </c:pt>
                <c:pt idx="6136">
                  <c:v>3.3423299284292898E-2</c:v>
                </c:pt>
                <c:pt idx="6137">
                  <c:v>0.17257855883984799</c:v>
                </c:pt>
                <c:pt idx="6138">
                  <c:v>0.26851044773430999</c:v>
                </c:pt>
                <c:pt idx="6139">
                  <c:v>0.297192229275826</c:v>
                </c:pt>
                <c:pt idx="6140">
                  <c:v>0.25144037334847102</c:v>
                </c:pt>
                <c:pt idx="6141">
                  <c:v>0.142713716093157</c:v>
                </c:pt>
                <c:pt idx="6142">
                  <c:v>-1.7564766893074901E-3</c:v>
                </c:pt>
                <c:pt idx="6143">
                  <c:v>-0.14578674898854499</c:v>
                </c:pt>
                <c:pt idx="6144">
                  <c:v>-0.25330382560826897</c:v>
                </c:pt>
                <c:pt idx="6145">
                  <c:v>-0.29737938772155098</c:v>
                </c:pt>
                <c:pt idx="6146">
                  <c:v>-0.26697443737218102</c:v>
                </c:pt>
                <c:pt idx="6147">
                  <c:v>-0.16970408299377801</c:v>
                </c:pt>
                <c:pt idx="6148">
                  <c:v>-2.9930288261883702E-2</c:v>
                </c:pt>
                <c:pt idx="6149">
                  <c:v>0.11733973283922799</c:v>
                </c:pt>
                <c:pt idx="6150">
                  <c:v>0.23522128992790001</c:v>
                </c:pt>
                <c:pt idx="6151">
                  <c:v>0.29419021574718401</c:v>
                </c:pt>
                <c:pt idx="6152">
                  <c:v>0.27947737700898501</c:v>
                </c:pt>
                <c:pt idx="6153">
                  <c:v>0.19476769544710801</c:v>
                </c:pt>
                <c:pt idx="6154">
                  <c:v>6.1277236309439202E-2</c:v>
                </c:pt>
                <c:pt idx="6155">
                  <c:v>-8.7560486798304901E-2</c:v>
                </c:pt>
                <c:pt idx="6156">
                  <c:v>-0.21446814280158799</c:v>
                </c:pt>
                <c:pt idx="6157">
                  <c:v>-0.28766092197644799</c:v>
                </c:pt>
                <c:pt idx="6158">
                  <c:v>-0.288807238723502</c:v>
                </c:pt>
                <c:pt idx="6159">
                  <c:v>-0.21761999090221701</c:v>
                </c:pt>
                <c:pt idx="6160">
                  <c:v>-9.1928466343060303E-2</c:v>
                </c:pt>
                <c:pt idx="6161">
                  <c:v>5.6787112894519001E-2</c:v>
                </c:pt>
                <c:pt idx="6162">
                  <c:v>0.19128000742599299</c:v>
                </c:pt>
                <c:pt idx="6163">
                  <c:v>0.27786563748261001</c:v>
                </c:pt>
                <c:pt idx="6164">
                  <c:v>0.29485809487843501</c:v>
                </c:pt>
                <c:pt idx="6165">
                  <c:v>0.23800151324513399</c:v>
                </c:pt>
                <c:pt idx="6166">
                  <c:v>0.12153597616539</c:v>
                </c:pt>
                <c:pt idx="6167">
                  <c:v>-2.5369000099433801E-2</c:v>
                </c:pt>
                <c:pt idx="6168">
                  <c:v>-0.165920152911504</c:v>
                </c:pt>
                <c:pt idx="6169">
                  <c:v>-0.264915574132986</c:v>
                </c:pt>
                <c:pt idx="6170">
                  <c:v>-0.297561246395951</c:v>
                </c:pt>
                <c:pt idx="6171">
                  <c:v>-0.25568085856309303</c:v>
                </c:pt>
                <c:pt idx="6172">
                  <c:v>-0.149763613574214</c:v>
                </c:pt>
                <c:pt idx="6173">
                  <c:v>-6.3371424996645203E-3</c:v>
                </c:pt>
                <c:pt idx="6174">
                  <c:v>0.13867650522670399</c:v>
                </c:pt>
                <c:pt idx="6175">
                  <c:v>0.248957761932462</c:v>
                </c:pt>
                <c:pt idx="6176">
                  <c:v>0.296886002740406</c:v>
                </c:pt>
                <c:pt idx="6177">
                  <c:v>0.27045730241496402</c:v>
                </c:pt>
                <c:pt idx="6178">
                  <c:v>0.17629089290439701</c:v>
                </c:pt>
                <c:pt idx="6179">
                  <c:v>3.7971335636622902E-2</c:v>
                </c:pt>
                <c:pt idx="6180">
                  <c:v>-0.109858378198409</c:v>
                </c:pt>
                <c:pt idx="6181">
                  <c:v>-0.230173379701749</c:v>
                </c:pt>
                <c:pt idx="6182">
                  <c:v>-0.29284003036680201</c:v>
                </c:pt>
                <c:pt idx="6183">
                  <c:v>-0.28216307877883001</c:v>
                </c:pt>
                <c:pt idx="6184">
                  <c:v>-0.20081663369803901</c:v>
                </c:pt>
                <c:pt idx="6185">
                  <c:v>-6.9174416931622004E-2</c:v>
                </c:pt>
                <c:pt idx="6186">
                  <c:v>7.9792961682248503E-2</c:v>
                </c:pt>
                <c:pt idx="6187">
                  <c:v>0.20877569804320201</c:v>
                </c:pt>
                <c:pt idx="6188">
                  <c:v>0.28546926567883302</c:v>
                </c:pt>
                <c:pt idx="6189">
                  <c:v>0.29066528480244402</c:v>
                </c:pt>
                <c:pt idx="6190">
                  <c:v>0.22306238019076599</c:v>
                </c:pt>
                <c:pt idx="6191">
                  <c:v>9.9592118681765401E-2</c:v>
                </c:pt>
                <c:pt idx="6192">
                  <c:v>-4.8821606775733703E-2</c:v>
                </c:pt>
                <c:pt idx="6193">
                  <c:v>-0.18500765794898899</c:v>
                </c:pt>
                <c:pt idx="6194">
                  <c:v>-0.27485739348473498</c:v>
                </c:pt>
                <c:pt idx="6195">
                  <c:v>-0.295867389730748</c:v>
                </c:pt>
                <c:pt idx="6196">
                  <c:v>-0.24277556279066101</c:v>
                </c:pt>
                <c:pt idx="6197">
                  <c:v>-0.12887909007940199</c:v>
                </c:pt>
                <c:pt idx="6198">
                  <c:v>1.72959502500734E-2</c:v>
                </c:pt>
                <c:pt idx="6199">
                  <c:v>0.15913911254313301</c:v>
                </c:pt>
                <c:pt idx="6200">
                  <c:v>0.26112489687238299</c:v>
                </c:pt>
                <c:pt idx="6201">
                  <c:v>0.29771033087868898</c:v>
                </c:pt>
                <c:pt idx="6202">
                  <c:v>0.25973236565561603</c:v>
                </c:pt>
                <c:pt idx="6203">
                  <c:v>0.156702818191475</c:v>
                </c:pt>
                <c:pt idx="6204">
                  <c:v>1.4426077797571E-2</c:v>
                </c:pt>
                <c:pt idx="6205">
                  <c:v>-0.131463763273624</c:v>
                </c:pt>
                <c:pt idx="6206">
                  <c:v>-0.24442768929096201</c:v>
                </c:pt>
                <c:pt idx="6207">
                  <c:v>-0.29617318420607802</c:v>
                </c:pt>
                <c:pt idx="6208">
                  <c:v>-0.27374026781173599</c:v>
                </c:pt>
                <c:pt idx="6209">
                  <c:v>-0.18274740318261001</c:v>
                </c:pt>
                <c:pt idx="6210">
                  <c:v>-4.5984317743815402E-2</c:v>
                </c:pt>
                <c:pt idx="6211">
                  <c:v>0.10229582533991501</c:v>
                </c:pt>
                <c:pt idx="6212">
                  <c:v>0.224955344370036</c:v>
                </c:pt>
                <c:pt idx="6213">
                  <c:v>0.29127340188103901</c:v>
                </c:pt>
                <c:pt idx="6214">
                  <c:v>0.28464022896193297</c:v>
                </c:pt>
                <c:pt idx="6215">
                  <c:v>0.206717144919526</c:v>
                </c:pt>
                <c:pt idx="6216">
                  <c:v>7.7020469551957405E-2</c:v>
                </c:pt>
                <c:pt idx="6217">
                  <c:v>-7.1966460215204003E-2</c:v>
                </c:pt>
                <c:pt idx="6218">
                  <c:v>-0.20292894357395999</c:v>
                </c:pt>
                <c:pt idx="6219">
                  <c:v>-0.28306661413484702</c:v>
                </c:pt>
                <c:pt idx="6220">
                  <c:v>-0.29230849516787299</c:v>
                </c:pt>
                <c:pt idx="6221">
                  <c:v>-0.22833990023585099</c:v>
                </c:pt>
                <c:pt idx="6222">
                  <c:v>-0.10718216077185699</c:v>
                </c:pt>
                <c:pt idx="6223">
                  <c:v>4.0820015767300398E-2</c:v>
                </c:pt>
                <c:pt idx="6224">
                  <c:v>0.17859856612854499</c:v>
                </c:pt>
                <c:pt idx="6225">
                  <c:v>0.27164599765782699</c:v>
                </c:pt>
                <c:pt idx="6226">
                  <c:v>0.29665800390428099</c:v>
                </c:pt>
                <c:pt idx="6227">
                  <c:v>0.24737017274025799</c:v>
                </c:pt>
                <c:pt idx="6228">
                  <c:v>0.136126947240297</c:v>
                </c:pt>
                <c:pt idx="6229">
                  <c:v>-9.2101166662697399E-3</c:v>
                </c:pt>
                <c:pt idx="6230">
                  <c:v>-0.15224044971835299</c:v>
                </c:pt>
                <c:pt idx="6231">
                  <c:v>-0.25714121770728998</c:v>
                </c:pt>
                <c:pt idx="6232">
                  <c:v>-0.297639372533133</c:v>
                </c:pt>
                <c:pt idx="6233">
                  <c:v>-0.26359190008743399</c:v>
                </c:pt>
                <c:pt idx="6234">
                  <c:v>-0.16352620105940599</c:v>
                </c:pt>
                <c:pt idx="6235">
                  <c:v>-2.2504350533145999E-2</c:v>
                </c:pt>
                <c:pt idx="6236">
                  <c:v>0.12415385419099501</c:v>
                </c:pt>
                <c:pt idx="6237">
                  <c:v>0.239716955938407</c:v>
                </c:pt>
                <c:pt idx="6238">
                  <c:v>0.29524145897501203</c:v>
                </c:pt>
                <c:pt idx="6239">
                  <c:v>0.27682090706628398</c:v>
                </c:pt>
                <c:pt idx="6240">
                  <c:v>0.18906884171057201</c:v>
                </c:pt>
                <c:pt idx="6241">
                  <c:v>5.3963312050505002E-2</c:v>
                </c:pt>
                <c:pt idx="6242">
                  <c:v>-9.4657663876695303E-2</c:v>
                </c:pt>
                <c:pt idx="6243">
                  <c:v>-0.219571040672462</c:v>
                </c:pt>
                <c:pt idx="6244">
                  <c:v>-0.28949148821196402</c:v>
                </c:pt>
                <c:pt idx="6245">
                  <c:v>-0.28690699665396702</c:v>
                </c:pt>
                <c:pt idx="6246">
                  <c:v>-0.21246486794219299</c:v>
                </c:pt>
                <c:pt idx="6247">
                  <c:v>-8.4809595017945202E-2</c:v>
                </c:pt>
                <c:pt idx="6248">
                  <c:v>6.4086767099078207E-2</c:v>
                </c:pt>
                <c:pt idx="6249">
                  <c:v>0.19693220083069701</c:v>
                </c:pt>
                <c:pt idx="6250">
                  <c:v>0.280454743185588</c:v>
                </c:pt>
                <c:pt idx="6251">
                  <c:v>0.293735655294732</c:v>
                </c:pt>
                <c:pt idx="6252">
                  <c:v>0.23344865033159601</c:v>
                </c:pt>
                <c:pt idx="6253">
                  <c:v>0.114692982682625</c:v>
                </c:pt>
                <c:pt idx="6254">
                  <c:v>-3.2788253982818302E-2</c:v>
                </c:pt>
                <c:pt idx="6255">
                  <c:v>-0.17205746903470401</c:v>
                </c:pt>
                <c:pt idx="6256">
                  <c:v>-0.26823382359980202</c:v>
                </c:pt>
                <c:pt idx="6257">
                  <c:v>-0.29722935304249398</c:v>
                </c:pt>
                <c:pt idx="6258">
                  <c:v>-0.25178194713865198</c:v>
                </c:pt>
                <c:pt idx="6259">
                  <c:v>-0.14327419063213101</c:v>
                </c:pt>
                <c:pt idx="6260">
                  <c:v>1.11747572675803E-3</c:v>
                </c:pt>
                <c:pt idx="6261">
                  <c:v>0.145229263357564</c:v>
                </c:pt>
                <c:pt idx="6262">
                  <c:v>0.25296748104352701</c:v>
                </c:pt>
                <c:pt idx="6263">
                  <c:v>0.297348423805817</c:v>
                </c:pt>
                <c:pt idx="6264">
                  <c:v>0.26725660921023697</c:v>
                </c:pt>
                <c:pt idx="6265">
                  <c:v>0.17022871889831601</c:v>
                </c:pt>
                <c:pt idx="6266">
                  <c:v>3.0565989916006502E-2</c:v>
                </c:pt>
                <c:pt idx="6267">
                  <c:v>-0.116752180858402</c:v>
                </c:pt>
                <c:pt idx="6268">
                  <c:v>-0.234829043658876</c:v>
                </c:pt>
                <c:pt idx="6269">
                  <c:v>-0.294091515701359</c:v>
                </c:pt>
                <c:pt idx="6270">
                  <c:v>-0.27969694322512501</c:v>
                </c:pt>
                <c:pt idx="6271">
                  <c:v>-0.195250536204292</c:v>
                </c:pt>
                <c:pt idx="6272">
                  <c:v>-6.1902421144704102E-2</c:v>
                </c:pt>
                <c:pt idx="6273">
                  <c:v>8.6949539305316806E-2</c:v>
                </c:pt>
                <c:pt idx="6274">
                  <c:v>0.21402444824053901</c:v>
                </c:pt>
                <c:pt idx="6275">
                  <c:v>0.287495606402633</c:v>
                </c:pt>
                <c:pt idx="6276">
                  <c:v>0.28896170644792701</c:v>
                </c:pt>
                <c:pt idx="6277">
                  <c:v>0.21805555452505199</c:v>
                </c:pt>
                <c:pt idx="6278">
                  <c:v>9.2536036252925502E-2</c:v>
                </c:pt>
                <c:pt idx="6279">
                  <c:v>-5.615970635064E-2</c:v>
                </c:pt>
                <c:pt idx="6280">
                  <c:v>-0.190789902109162</c:v>
                </c:pt>
                <c:pt idx="6281">
                  <c:v>-0.27763558330981902</c:v>
                </c:pt>
                <c:pt idx="6282">
                  <c:v>-0.29494571034441402</c:v>
                </c:pt>
                <c:pt idx="6283">
                  <c:v>-0.23838485451290001</c:v>
                </c:pt>
                <c:pt idx="6284">
                  <c:v>-0.122119033036355</c:v>
                </c:pt>
                <c:pt idx="6285">
                  <c:v>2.4732257835625299E-2</c:v>
                </c:pt>
                <c:pt idx="6286">
                  <c:v>0.16538920130488499</c:v>
                </c:pt>
                <c:pt idx="6287">
                  <c:v>0.26462339330721901</c:v>
                </c:pt>
                <c:pt idx="6288">
                  <c:v>0.29758101485140798</c:v>
                </c:pt>
                <c:pt idx="6289">
                  <c:v>0.256007625167469</c:v>
                </c:pt>
                <c:pt idx="6290">
                  <c:v>0.150315537604331</c:v>
                </c:pt>
                <c:pt idx="6291">
                  <c:v>6.9759911582917798E-3</c:v>
                </c:pt>
                <c:pt idx="6292">
                  <c:v>-0.13811073554924899</c:v>
                </c:pt>
                <c:pt idx="6293">
                  <c:v>-0.248606771761679</c:v>
                </c:pt>
                <c:pt idx="6294">
                  <c:v>-0.29683769974195201</c:v>
                </c:pt>
                <c:pt idx="6295">
                  <c:v>-0.27072378437445199</c:v>
                </c:pt>
                <c:pt idx="6296">
                  <c:v>-0.176805417761939</c:v>
                </c:pt>
                <c:pt idx="6297">
                  <c:v>-3.8605037449767302E-2</c:v>
                </c:pt>
                <c:pt idx="6298">
                  <c:v>0.109264213979965</c:v>
                </c:pt>
                <c:pt idx="6299">
                  <c:v>0.22976756519244099</c:v>
                </c:pt>
                <c:pt idx="6300">
                  <c:v>0.29272420432797802</c:v>
                </c:pt>
                <c:pt idx="6301">
                  <c:v>0.28236625056044601</c:v>
                </c:pt>
                <c:pt idx="6302">
                  <c:v>0.20128791766700199</c:v>
                </c:pt>
                <c:pt idx="6303">
                  <c:v>6.9795777094272093E-2</c:v>
                </c:pt>
                <c:pt idx="6304">
                  <c:v>-7.9177148833285305E-2</c:v>
                </c:pt>
                <c:pt idx="6305">
                  <c:v>-0.20831966665617399</c:v>
                </c:pt>
                <c:pt idx="6306">
                  <c:v>-0.28528723164363501</c:v>
                </c:pt>
                <c:pt idx="6307">
                  <c:v>-0.29080283967244902</c:v>
                </c:pt>
                <c:pt idx="6308">
                  <c:v>-0.22348507249545099</c:v>
                </c:pt>
                <c:pt idx="6309">
                  <c:v>-0.10019408251123101</c:v>
                </c:pt>
                <c:pt idx="6310">
                  <c:v>4.8191136996890399E-2</c:v>
                </c:pt>
                <c:pt idx="6311">
                  <c:v>0.18450658728802999</c:v>
                </c:pt>
                <c:pt idx="6312">
                  <c:v>0.27461121819711298</c:v>
                </c:pt>
                <c:pt idx="6313">
                  <c:v>0.29593776594441001</c:v>
                </c:pt>
                <c:pt idx="6314">
                  <c:v>0.24314486434631299</c:v>
                </c:pt>
                <c:pt idx="6315">
                  <c:v>0.12945482311145001</c:v>
                </c:pt>
                <c:pt idx="6316">
                  <c:v>-1.6657981651094899E-2</c:v>
                </c:pt>
                <c:pt idx="6317">
                  <c:v>-0.15859869157050699</c:v>
                </c:pt>
                <c:pt idx="6318">
                  <c:v>-0.260817375311232</c:v>
                </c:pt>
                <c:pt idx="6319">
                  <c:v>-0.29771272941172899</c:v>
                </c:pt>
                <c:pt idx="6320">
                  <c:v>-0.26004408355536801</c:v>
                </c:pt>
                <c:pt idx="6321">
                  <c:v>-0.157245783776188</c:v>
                </c:pt>
                <c:pt idx="6322">
                  <c:v>-1.50643019682396E-2</c:v>
                </c:pt>
                <c:pt idx="6323">
                  <c:v>0.13089012771979899</c:v>
                </c:pt>
                <c:pt idx="6324">
                  <c:v>0.244062312937012</c:v>
                </c:pt>
                <c:pt idx="6325">
                  <c:v>0.29610757782648101</c:v>
                </c:pt>
                <c:pt idx="6326">
                  <c:v>0.27399086293125502</c:v>
                </c:pt>
                <c:pt idx="6327">
                  <c:v>0.183251436698981</c:v>
                </c:pt>
                <c:pt idx="6328">
                  <c:v>4.6615551336066402E-2</c:v>
                </c:pt>
                <c:pt idx="6329">
                  <c:v>-0.101695488040851</c:v>
                </c:pt>
                <c:pt idx="6330">
                  <c:v>-0.224536261564932</c:v>
                </c:pt>
                <c:pt idx="6331">
                  <c:v>-0.29114053545823498</c:v>
                </c:pt>
                <c:pt idx="6332">
                  <c:v>-0.28482685614126302</c:v>
                </c:pt>
                <c:pt idx="6333">
                  <c:v>-0.20717652376617601</c:v>
                </c:pt>
                <c:pt idx="6334">
                  <c:v>-7.7637545784004197E-2</c:v>
                </c:pt>
                <c:pt idx="6335">
                  <c:v>7.1346237168139301E-2</c:v>
                </c:pt>
                <c:pt idx="6336">
                  <c:v>0.202460912421599</c:v>
                </c:pt>
                <c:pt idx="6337">
                  <c:v>0.28286799618275299</c:v>
                </c:pt>
                <c:pt idx="6338">
                  <c:v>0.29242903551428501</c:v>
                </c:pt>
                <c:pt idx="6339">
                  <c:v>0.228749408803231</c:v>
                </c:pt>
                <c:pt idx="6340">
                  <c:v>0.10777807359909899</c:v>
                </c:pt>
                <c:pt idx="6341">
                  <c:v>-4.0186948744555001E-2</c:v>
                </c:pt>
                <c:pt idx="6342">
                  <c:v>-0.178086900473405</c:v>
                </c:pt>
                <c:pt idx="6343">
                  <c:v>-0.27138388320776602</c:v>
                </c:pt>
                <c:pt idx="6344">
                  <c:v>-0.29671108884935599</c:v>
                </c:pt>
                <c:pt idx="6345">
                  <c:v>-0.247725161626661</c:v>
                </c:pt>
                <c:pt idx="6346">
                  <c:v>-0.13669493089923601</c:v>
                </c:pt>
                <c:pt idx="6347">
                  <c:v>8.5713932656900794E-3</c:v>
                </c:pt>
                <c:pt idx="6348">
                  <c:v>0.15169095881416</c:v>
                </c:pt>
                <c:pt idx="6349">
                  <c:v>0.256818582705234</c:v>
                </c:pt>
                <c:pt idx="6350">
                  <c:v>0.29762439937095903</c:v>
                </c:pt>
                <c:pt idx="6351">
                  <c:v>0.26388833888649799</c:v>
                </c:pt>
                <c:pt idx="6352">
                  <c:v>0.16405980688350699</c:v>
                </c:pt>
                <c:pt idx="6353">
                  <c:v>2.3141478493389399E-2</c:v>
                </c:pt>
                <c:pt idx="6354">
                  <c:v>-0.123572776744708</c:v>
                </c:pt>
                <c:pt idx="6355">
                  <c:v>-0.239337463457241</c:v>
                </c:pt>
                <c:pt idx="6356">
                  <c:v>-0.29515859770507602</c:v>
                </c:pt>
                <c:pt idx="6357">
                  <c:v>-0.277055430126668</c:v>
                </c:pt>
                <c:pt idx="6358">
                  <c:v>-0.18956201134592601</c:v>
                </c:pt>
                <c:pt idx="6359">
                  <c:v>-5.4591610866253498E-2</c:v>
                </c:pt>
                <c:pt idx="6360">
                  <c:v>9.4051597216639901E-2</c:v>
                </c:pt>
                <c:pt idx="6361">
                  <c:v>0.21913899932287501</c:v>
                </c:pt>
                <c:pt idx="6362">
                  <c:v>0.289341679609039</c:v>
                </c:pt>
                <c:pt idx="6363">
                  <c:v>0.28707694129165201</c:v>
                </c:pt>
                <c:pt idx="6364">
                  <c:v>0.21291200213172001</c:v>
                </c:pt>
                <c:pt idx="6365">
                  <c:v>8.5421931227727899E-2</c:v>
                </c:pt>
                <c:pt idx="6366">
                  <c:v>-6.3462592271438301E-2</c:v>
                </c:pt>
                <c:pt idx="6367">
                  <c:v>-0.19645251584288201</c:v>
                </c:pt>
                <c:pt idx="6368">
                  <c:v>-0.28023968811854499</c:v>
                </c:pt>
                <c:pt idx="6369">
                  <c:v>-0.29383909202410802</c:v>
                </c:pt>
                <c:pt idx="6370">
                  <c:v>-0.23384467248684301</c:v>
                </c:pt>
                <c:pt idx="6371">
                  <c:v>-0.115282404058219</c:v>
                </c:pt>
                <c:pt idx="6372">
                  <c:v>3.2153057626900398E-2</c:v>
                </c:pt>
                <c:pt idx="6373">
                  <c:v>0.17153558656627399</c:v>
                </c:pt>
                <c:pt idx="6374">
                  <c:v>0.26795596372060099</c:v>
                </c:pt>
                <c:pt idx="6375">
                  <c:v>0.29726510748298601</c:v>
                </c:pt>
                <c:pt idx="6376">
                  <c:v>0.25212236097741098</c:v>
                </c:pt>
                <c:pt idx="6377">
                  <c:v>0.14383400511146599</c:v>
                </c:pt>
                <c:pt idx="6378">
                  <c:v>-4.7846961603329602E-4</c:v>
                </c:pt>
                <c:pt idx="6379">
                  <c:v>-0.144671108659987</c:v>
                </c:pt>
                <c:pt idx="6380">
                  <c:v>-0.252629971065646</c:v>
                </c:pt>
                <c:pt idx="6381">
                  <c:v>-0.29731609001535197</c:v>
                </c:pt>
                <c:pt idx="6382">
                  <c:v>-0.26753754980559402</c:v>
                </c:pt>
                <c:pt idx="6383">
                  <c:v>-0.170752570564559</c:v>
                </c:pt>
                <c:pt idx="6384">
                  <c:v>-3.1201550753586101E-2</c:v>
                </c:pt>
                <c:pt idx="6385">
                  <c:v>0.116164091003991</c:v>
                </c:pt>
                <c:pt idx="6386">
                  <c:v>0.23443571553991599</c:v>
                </c:pt>
                <c:pt idx="6387">
                  <c:v>0.29399146078527499</c:v>
                </c:pt>
                <c:pt idx="6388">
                  <c:v>0.27991522088634502</c:v>
                </c:pt>
                <c:pt idx="6389">
                  <c:v>0.195732477448467</c:v>
                </c:pt>
                <c:pt idx="6390">
                  <c:v>6.2527320797483799E-2</c:v>
                </c:pt>
                <c:pt idx="6391">
                  <c:v>-8.6338191238566606E-2</c:v>
                </c:pt>
                <c:pt idx="6392">
                  <c:v>-0.213579767675664</c:v>
                </c:pt>
                <c:pt idx="6393">
                  <c:v>-0.28732896634570398</c:v>
                </c:pt>
                <c:pt idx="6394">
                  <c:v>-0.28911484293496198</c:v>
                </c:pt>
                <c:pt idx="6395">
                  <c:v>-0.218490113572883</c:v>
                </c:pt>
                <c:pt idx="6396">
                  <c:v>-9.31431798522145E-2</c:v>
                </c:pt>
                <c:pt idx="6397">
                  <c:v>5.5532041080779901E-2</c:v>
                </c:pt>
                <c:pt idx="6398">
                  <c:v>0.19029891782932001</c:v>
                </c:pt>
                <c:pt idx="6399">
                  <c:v>0.27740425007872799</c:v>
                </c:pt>
                <c:pt idx="6400">
                  <c:v>0.29503196700488599</c:v>
                </c:pt>
                <c:pt idx="6401">
                  <c:v>0.23876709754922301</c:v>
                </c:pt>
                <c:pt idx="6402">
                  <c:v>0.12270152730882</c:v>
                </c:pt>
                <c:pt idx="6403">
                  <c:v>-2.4095401631091501E-2</c:v>
                </c:pt>
                <c:pt idx="6404">
                  <c:v>-0.16485748775547601</c:v>
                </c:pt>
                <c:pt idx="6405">
                  <c:v>-0.26432999336989599</c:v>
                </c:pt>
                <c:pt idx="6406">
                  <c:v>-0.29759941236059401</c:v>
                </c:pt>
                <c:pt idx="6407">
                  <c:v>-0.256333212352859</c:v>
                </c:pt>
                <c:pt idx="6408">
                  <c:v>-0.150866769135548</c:v>
                </c:pt>
                <c:pt idx="6409">
                  <c:v>-7.6148076787496298E-3</c:v>
                </c:pt>
                <c:pt idx="6410">
                  <c:v>0.13754432960002799</c:v>
                </c:pt>
                <c:pt idx="6411">
                  <c:v>0.24825463626740599</c:v>
                </c:pt>
                <c:pt idx="6412">
                  <c:v>0.29678802922165598</c:v>
                </c:pt>
                <c:pt idx="6413">
                  <c:v>0.27098901911807499</c:v>
                </c:pt>
                <c:pt idx="6414">
                  <c:v>0.17731912808254499</c:v>
                </c:pt>
                <c:pt idx="6415">
                  <c:v>3.9238561410731697E-2</c:v>
                </c:pt>
                <c:pt idx="6416">
                  <c:v>-0.10866954638476201</c:v>
                </c:pt>
                <c:pt idx="6417">
                  <c:v>-0.229360692151269</c:v>
                </c:pt>
                <c:pt idx="6418">
                  <c:v>-0.29260702971805602</c:v>
                </c:pt>
                <c:pt idx="6419">
                  <c:v>-0.28256812148972599</c:v>
                </c:pt>
                <c:pt idx="6420">
                  <c:v>-0.20175827430893001</c:v>
                </c:pt>
                <c:pt idx="6421">
                  <c:v>-7.0416815709996902E-2</c:v>
                </c:pt>
                <c:pt idx="6422">
                  <c:v>7.8560971217716005E-2</c:v>
                </c:pt>
                <c:pt idx="6423">
                  <c:v>0.207862675547068</c:v>
                </c:pt>
                <c:pt idx="6424">
                  <c:v>0.28510388329923497</c:v>
                </c:pt>
                <c:pt idx="6425">
                  <c:v>0.29093905482302002</c:v>
                </c:pt>
                <c:pt idx="6426">
                  <c:v>0.22390673521151599</c:v>
                </c:pt>
                <c:pt idx="6427">
                  <c:v>0.100795584749745</c:v>
                </c:pt>
                <c:pt idx="6428">
                  <c:v>-4.75604452030116E-2</c:v>
                </c:pt>
                <c:pt idx="6429">
                  <c:v>-0.18400466661109199</c:v>
                </c:pt>
                <c:pt idx="6430">
                  <c:v>-0.27436377778434401</c:v>
                </c:pt>
                <c:pt idx="6431">
                  <c:v>-0.296006778782197</c:v>
                </c:pt>
                <c:pt idx="6432">
                  <c:v>-0.243513045741308</c:v>
                </c:pt>
                <c:pt idx="6433">
                  <c:v>-0.130029959749245</c:v>
                </c:pt>
                <c:pt idx="6434">
                  <c:v>1.6019936309324401E-2</c:v>
                </c:pt>
                <c:pt idx="6435">
                  <c:v>0.15805753993875299</c:v>
                </c:pt>
                <c:pt idx="6436">
                  <c:v>0.260508652172729</c:v>
                </c:pt>
                <c:pt idx="6437">
                  <c:v>0.29771375639169401</c:v>
                </c:pt>
                <c:pt idx="6438">
                  <c:v>0.26035460344029798</c:v>
                </c:pt>
                <c:pt idx="6439">
                  <c:v>0.157788024934577</c:v>
                </c:pt>
                <c:pt idx="6440">
                  <c:v>1.57024567381484E-2</c:v>
                </c:pt>
                <c:pt idx="6441">
                  <c:v>-0.13031588915931899</c:v>
                </c:pt>
                <c:pt idx="6442">
                  <c:v>-0.24369581219575001</c:v>
                </c:pt>
                <c:pt idx="6443">
                  <c:v>-0.29604060728869103</c:v>
                </c:pt>
                <c:pt idx="6444">
                  <c:v>-0.274240195783582</c:v>
                </c:pt>
                <c:pt idx="6445">
                  <c:v>-0.183754625981811</c:v>
                </c:pt>
                <c:pt idx="6446">
                  <c:v>-4.72465701719555E-2</c:v>
                </c:pt>
                <c:pt idx="6447">
                  <c:v>0.10109468223390899</c:v>
                </c:pt>
                <c:pt idx="6448">
                  <c:v>0.22411614432841301</c:v>
                </c:pt>
                <c:pt idx="6449">
                  <c:v>0.29100632776024399</c:v>
                </c:pt>
                <c:pt idx="6450">
                  <c:v>0.28501217113232602</c:v>
                </c:pt>
                <c:pt idx="6451">
                  <c:v>0.20763494815717101</c:v>
                </c:pt>
                <c:pt idx="6452">
                  <c:v>7.8254264342347196E-2</c:v>
                </c:pt>
                <c:pt idx="6453">
                  <c:v>-7.0725685431229396E-2</c:v>
                </c:pt>
                <c:pt idx="6454">
                  <c:v>-0.201991948538255</c:v>
                </c:pt>
                <c:pt idx="6455">
                  <c:v>-0.28266807506679897</c:v>
                </c:pt>
                <c:pt idx="6456">
                  <c:v>-0.29254822864943197</c:v>
                </c:pt>
                <c:pt idx="6457">
                  <c:v>-0.22915786352936099</c:v>
                </c:pt>
                <c:pt idx="6458">
                  <c:v>-0.10837348989618401</c:v>
                </c:pt>
                <c:pt idx="6459">
                  <c:v>3.95536965818147E-2</c:v>
                </c:pt>
                <c:pt idx="6460">
                  <c:v>0.17757441437757801</c:v>
                </c:pt>
                <c:pt idx="6461">
                  <c:v>0.271120518500786</c:v>
                </c:pt>
                <c:pt idx="6462">
                  <c:v>0.29676280685588202</c:v>
                </c:pt>
                <c:pt idx="6463">
                  <c:v>0.248079009251123</c:v>
                </c:pt>
                <c:pt idx="6464">
                  <c:v>0.13726228480897601</c:v>
                </c:pt>
                <c:pt idx="6465">
                  <c:v>-7.9326303769741702E-3</c:v>
                </c:pt>
                <c:pt idx="6466">
                  <c:v>-0.15114076907454499</c:v>
                </c:pt>
                <c:pt idx="6467">
                  <c:v>-0.25649476454813502</c:v>
                </c:pt>
                <c:pt idx="6468">
                  <c:v>-0.29760805506264498</c:v>
                </c:pt>
                <c:pt idx="6469">
                  <c:v>-0.26418356196037701</c:v>
                </c:pt>
                <c:pt idx="6470">
                  <c:v>-0.164592656889297</c:v>
                </c:pt>
                <c:pt idx="6471">
                  <c:v>-2.3778499841577198E-2</c:v>
                </c:pt>
                <c:pt idx="6472">
                  <c:v>0.12299113000256801</c:v>
                </c:pt>
                <c:pt idx="6473">
                  <c:v>0.238956868355993</c:v>
                </c:pt>
                <c:pt idx="6474">
                  <c:v>0.29507437664886899</c:v>
                </c:pt>
                <c:pt idx="6475">
                  <c:v>0.27728867680149699</c:v>
                </c:pt>
                <c:pt idx="6476">
                  <c:v>0.19005430767512299</c:v>
                </c:pt>
                <c:pt idx="6477">
                  <c:v>5.5219658180186898E-2</c:v>
                </c:pt>
                <c:pt idx="6478">
                  <c:v>-9.3445097263867502E-2</c:v>
                </c:pt>
                <c:pt idx="6479">
                  <c:v>-0.21870594840688801</c:v>
                </c:pt>
                <c:pt idx="6480">
                  <c:v>-0.28919053801819999</c:v>
                </c:pt>
                <c:pt idx="6481">
                  <c:v>-0.28724556337500001</c:v>
                </c:pt>
                <c:pt idx="6482">
                  <c:v>-0.21335815544242501</c:v>
                </c:pt>
                <c:pt idx="6483">
                  <c:v>-8.6033873901390501E-2</c:v>
                </c:pt>
                <c:pt idx="6484">
                  <c:v>6.2838125073654202E-2</c:v>
                </c:pt>
                <c:pt idx="6485">
                  <c:v>0.19597192580457501</c:v>
                </c:pt>
                <c:pt idx="6486">
                  <c:v>0.28002334199617301</c:v>
                </c:pt>
                <c:pt idx="6487">
                  <c:v>0.29394117504613199</c:v>
                </c:pt>
                <c:pt idx="6488">
                  <c:v>0.23423961732712201</c:v>
                </c:pt>
                <c:pt idx="6489">
                  <c:v>0.115871294331443</c:v>
                </c:pt>
                <c:pt idx="6490">
                  <c:v>-3.15177131428684E-2</c:v>
                </c:pt>
                <c:pt idx="6491">
                  <c:v>-0.171012913838852</c:v>
                </c:pt>
                <c:pt idx="6492">
                  <c:v>-0.26767686937679802</c:v>
                </c:pt>
                <c:pt idx="6493">
                  <c:v>-0.29729949243258202</c:v>
                </c:pt>
                <c:pt idx="6494">
                  <c:v>-0.25246161329647199</c:v>
                </c:pt>
                <c:pt idx="6495">
                  <c:v>-0.14439315695211499</c:v>
                </c:pt>
                <c:pt idx="6496">
                  <c:v>-1.60538698985747E-4</c:v>
                </c:pt>
                <c:pt idx="6497">
                  <c:v>0.144112287467214</c:v>
                </c:pt>
                <c:pt idx="6498">
                  <c:v>0.25229129722952298</c:v>
                </c:pt>
                <c:pt idx="6499">
                  <c:v>0.29728238649911698</c:v>
                </c:pt>
                <c:pt idx="6500">
                  <c:v>0.26781725786396898</c:v>
                </c:pt>
                <c:pt idx="6501">
                  <c:v>0.17127563557914199</c:v>
                </c:pt>
                <c:pt idx="6502">
                  <c:v>3.1836967846613801E-2</c:v>
                </c:pt>
                <c:pt idx="6503">
                  <c:v>-0.115575465985308</c:v>
                </c:pt>
                <c:pt idx="6504">
                  <c:v>-0.23404130738307199</c:v>
                </c:pt>
                <c:pt idx="6505">
                  <c:v>-0.29389005145988101</c:v>
                </c:pt>
                <c:pt idx="6506">
                  <c:v>-0.28013220898704499</c:v>
                </c:pt>
                <c:pt idx="6507">
                  <c:v>-0.196213516959343</c:v>
                </c:pt>
                <c:pt idx="6508">
                  <c:v>-6.3151932388885404E-2</c:v>
                </c:pt>
                <c:pt idx="6509">
                  <c:v>8.5726445414515601E-2</c:v>
                </c:pt>
                <c:pt idx="6510">
                  <c:v>0.213134103155592</c:v>
                </c:pt>
                <c:pt idx="6511">
                  <c:v>0.28716100257336602</c:v>
                </c:pt>
                <c:pt idx="6512">
                  <c:v>0.28926664747911102</c:v>
                </c:pt>
                <c:pt idx="6513">
                  <c:v>0.21892366604371</c:v>
                </c:pt>
                <c:pt idx="6514">
                  <c:v>9.3749894343836696E-2</c:v>
                </c:pt>
                <c:pt idx="6515">
                  <c:v>-5.4904119976572997E-2</c:v>
                </c:pt>
                <c:pt idx="6516">
                  <c:v>-0.18980705684841701</c:v>
                </c:pt>
                <c:pt idx="6517">
                  <c:v>-0.27717163885507901</c:v>
                </c:pt>
                <c:pt idx="6518">
                  <c:v>-0.29511686446247098</c:v>
                </c:pt>
                <c:pt idx="6519">
                  <c:v>-0.23914824059312301</c:v>
                </c:pt>
                <c:pt idx="6520">
                  <c:v>-0.12328345629925</c:v>
                </c:pt>
                <c:pt idx="6521">
                  <c:v>2.34584344198089E-2</c:v>
                </c:pt>
                <c:pt idx="6522">
                  <c:v>0.16432501471286501</c:v>
                </c:pt>
                <c:pt idx="6523">
                  <c:v>0.26403537567270102</c:v>
                </c:pt>
                <c:pt idx="6524">
                  <c:v>0.29761643883875299</c:v>
                </c:pt>
                <c:pt idx="6525">
                  <c:v>0.25665761861929298</c:v>
                </c:pt>
                <c:pt idx="6526">
                  <c:v>0.15141730562835701</c:v>
                </c:pt>
                <c:pt idx="6527">
                  <c:v>8.2535891180308199E-3</c:v>
                </c:pt>
                <c:pt idx="6528">
                  <c:v>-0.13697728998845601</c:v>
                </c:pt>
                <c:pt idx="6529">
                  <c:v>-0.24790135707191899</c:v>
                </c:pt>
                <c:pt idx="6530">
                  <c:v>-0.29673699140835003</c:v>
                </c:pt>
                <c:pt idx="6531">
                  <c:v>-0.27125300542390701</c:v>
                </c:pt>
                <c:pt idx="6532">
                  <c:v>-0.177832021499568</c:v>
                </c:pt>
                <c:pt idx="6533">
                  <c:v>-3.9871904600891898E-2</c:v>
                </c:pt>
                <c:pt idx="6534">
                  <c:v>0.108074378152416</c:v>
                </c:pt>
                <c:pt idx="6535">
                  <c:v>0.22895276245268401</c:v>
                </c:pt>
                <c:pt idx="6536">
                  <c:v>0.29248850707685398</c:v>
                </c:pt>
                <c:pt idx="6537">
                  <c:v>0.28276869063665799</c:v>
                </c:pt>
                <c:pt idx="6538">
                  <c:v>0.20222770145690599</c:v>
                </c:pt>
                <c:pt idx="6539">
                  <c:v>7.1037529917691494E-2</c:v>
                </c:pt>
                <c:pt idx="6540">
                  <c:v>-7.7944431674251094E-2</c:v>
                </c:pt>
                <c:pt idx="6541">
                  <c:v>-0.20740472682122801</c:v>
                </c:pt>
                <c:pt idx="6542">
                  <c:v>-0.28491922149031301</c:v>
                </c:pt>
                <c:pt idx="6543">
                  <c:v>-0.29107392962661999</c:v>
                </c:pt>
                <c:pt idx="6544">
                  <c:v>-0.22432736639637399</c:v>
                </c:pt>
                <c:pt idx="6545">
                  <c:v>-0.101396622626206</c:v>
                </c:pt>
                <c:pt idx="6546">
                  <c:v>4.69295342996746E-2</c:v>
                </c:pt>
                <c:pt idx="6547">
                  <c:v>0.183501898230507</c:v>
                </c:pt>
                <c:pt idx="6548">
                  <c:v>0.27411507338637803</c:v>
                </c:pt>
                <c:pt idx="6549">
                  <c:v>0.296074427926169</c:v>
                </c:pt>
                <c:pt idx="6550">
                  <c:v>0.24388010527944601</c:v>
                </c:pt>
                <c:pt idx="6551">
                  <c:v>0.13060449734315099</c:v>
                </c:pt>
                <c:pt idx="6552">
                  <c:v>-1.53818171642172E-2</c:v>
                </c:pt>
                <c:pt idx="6553">
                  <c:v>-0.15751566014094101</c:v>
                </c:pt>
                <c:pt idx="6554">
                  <c:v>-0.26019872887915202</c:v>
                </c:pt>
                <c:pt idx="6555">
                  <c:v>-0.29771341181385302</c:v>
                </c:pt>
                <c:pt idx="6556">
                  <c:v>-0.26066392387985099</c:v>
                </c:pt>
                <c:pt idx="6557">
                  <c:v>-0.158329539168553</c:v>
                </c:pt>
                <c:pt idx="6558">
                  <c:v>-1.6340539167338099E-2</c:v>
                </c:pt>
                <c:pt idx="6559">
                  <c:v>0.12974105023768201</c:v>
                </c:pt>
                <c:pt idx="6560">
                  <c:v>0.243328188755631</c:v>
                </c:pt>
                <c:pt idx="6561">
                  <c:v>0.29597227290123901</c:v>
                </c:pt>
                <c:pt idx="6562">
                  <c:v>0.27448826522004999</c:v>
                </c:pt>
                <c:pt idx="6563">
                  <c:v>0.18425696871292399</c:v>
                </c:pt>
                <c:pt idx="6564">
                  <c:v>4.7877371344398102E-2</c:v>
                </c:pt>
                <c:pt idx="6565">
                  <c:v>-0.10049341068698101</c:v>
                </c:pt>
                <c:pt idx="6566">
                  <c:v>-0.223694994595946</c:v>
                </c:pt>
                <c:pt idx="6567">
                  <c:v>-0.29087077940535699</c:v>
                </c:pt>
                <c:pt idx="6568">
                  <c:v>-0.28519617308138301</c:v>
                </c:pt>
                <c:pt idx="6569">
                  <c:v>-0.20809241598056299</c:v>
                </c:pt>
                <c:pt idx="6570">
                  <c:v>-7.8870622385783296E-2</c:v>
                </c:pt>
                <c:pt idx="6571">
                  <c:v>7.0104807863336102E-2</c:v>
                </c:pt>
                <c:pt idx="6572">
                  <c:v>0.201522054084428</c:v>
                </c:pt>
                <c:pt idx="6573">
                  <c:v>0.282466851708013</c:v>
                </c:pt>
                <c:pt idx="6574">
                  <c:v>0.29266607402419398</c:v>
                </c:pt>
                <c:pt idx="6575">
                  <c:v>0.22956526253250201</c:v>
                </c:pt>
                <c:pt idx="6576">
                  <c:v>0.108968406920048</c:v>
                </c:pt>
                <c:pt idx="6577">
                  <c:v>-3.8920262196452497E-2</c:v>
                </c:pt>
                <c:pt idx="6578">
                  <c:v>-0.17706111020207299</c:v>
                </c:pt>
                <c:pt idx="6579">
                  <c:v>-0.27085590475020199</c:v>
                </c:pt>
                <c:pt idx="6580">
                  <c:v>-0.29681315768559602</c:v>
                </c:pt>
                <c:pt idx="6581">
                  <c:v>-0.24843171398347999</c:v>
                </c:pt>
                <c:pt idx="6582">
                  <c:v>-0.137829006355736</c:v>
                </c:pt>
                <c:pt idx="6583">
                  <c:v>7.2938309428824998E-3</c:v>
                </c:pt>
                <c:pt idx="6584">
                  <c:v>0.150589883034214</c:v>
                </c:pt>
                <c:pt idx="6585">
                  <c:v>0.256169764727814</c:v>
                </c:pt>
                <c:pt idx="6586">
                  <c:v>0.29759033968348603</c:v>
                </c:pt>
                <c:pt idx="6587">
                  <c:v>0.26447756794898902</c:v>
                </c:pt>
                <c:pt idx="6588">
                  <c:v>0.16512474862195101</c:v>
                </c:pt>
                <c:pt idx="6589">
                  <c:v>2.44154116429731E-2</c:v>
                </c:pt>
                <c:pt idx="6590">
                  <c:v>-0.122408916644205</c:v>
                </c:pt>
                <c:pt idx="6591">
                  <c:v>-0.23857517238805401</c:v>
                </c:pt>
                <c:pt idx="6592">
                  <c:v>-0.294988796194393</c:v>
                </c:pt>
                <c:pt idx="6593">
                  <c:v>-0.27752064601621201</c:v>
                </c:pt>
                <c:pt idx="6594">
                  <c:v>-0.19054572843017001</c:v>
                </c:pt>
                <c:pt idx="6595">
                  <c:v>-5.5847451098911503E-2</c:v>
                </c:pt>
                <c:pt idx="6596">
                  <c:v>9.2838166812504105E-2</c:v>
                </c:pt>
                <c:pt idx="6597">
                  <c:v>0.21827188991955301</c:v>
                </c:pt>
                <c:pt idx="6598">
                  <c:v>0.28903806413575001</c:v>
                </c:pt>
                <c:pt idx="6599">
                  <c:v>0.28741286212717398</c:v>
                </c:pt>
                <c:pt idx="6600">
                  <c:v>0.213803325818895</c:v>
                </c:pt>
                <c:pt idx="6601">
                  <c:v>8.6645420219732303E-2</c:v>
                </c:pt>
                <c:pt idx="6602">
                  <c:v>-6.2213368382626498E-2</c:v>
                </c:pt>
                <c:pt idx="6603">
                  <c:v>-0.195490432929838</c:v>
                </c:pt>
                <c:pt idx="6604">
                  <c:v>-0.279805705815171</c:v>
                </c:pt>
                <c:pt idx="6605">
                  <c:v>-0.29404190389051199</c:v>
                </c:pt>
                <c:pt idx="6606">
                  <c:v>-0.23463348303293299</c:v>
                </c:pt>
                <c:pt idx="6607">
                  <c:v>-0.116459650789301</c:v>
                </c:pt>
                <c:pt idx="6608">
                  <c:v>3.0882223457734701E-2</c:v>
                </c:pt>
                <c:pt idx="6609">
                  <c:v>0.17048945326037501</c:v>
                </c:pt>
                <c:pt idx="6610">
                  <c:v>0.267396541854171</c:v>
                </c:pt>
                <c:pt idx="6611">
                  <c:v>0.29733250773287301</c:v>
                </c:pt>
                <c:pt idx="6612">
                  <c:v>0.25279970253291101</c:v>
                </c:pt>
                <c:pt idx="6613">
                  <c:v>0.14495164357808199</c:v>
                </c:pt>
                <c:pt idx="6614">
                  <c:v>7.9954627440819001E-4</c:v>
                </c:pt>
                <c:pt idx="6615">
                  <c:v>-0.14355280235371601</c:v>
                </c:pt>
                <c:pt idx="6616">
                  <c:v>-0.25195146109541899</c:v>
                </c:pt>
                <c:pt idx="6617">
                  <c:v>-0.29724731341238297</c:v>
                </c:pt>
                <c:pt idx="6618">
                  <c:v>-0.26809573209675602</c:v>
                </c:pt>
                <c:pt idx="6619">
                  <c:v>-0.17179791153231899</c:v>
                </c:pt>
                <c:pt idx="6620">
                  <c:v>-3.2472238267743397E-2</c:v>
                </c:pt>
                <c:pt idx="6621">
                  <c:v>0.11498630851413</c:v>
                </c:pt>
                <c:pt idx="6622">
                  <c:v>0.23364582100536899</c:v>
                </c:pt>
                <c:pt idx="6623">
                  <c:v>0.29378728819236799</c:v>
                </c:pt>
                <c:pt idx="6624">
                  <c:v>0.28034790652756802</c:v>
                </c:pt>
                <c:pt idx="6625">
                  <c:v>0.19669365252078799</c:v>
                </c:pt>
                <c:pt idx="6626">
                  <c:v>6.3776253041343101E-2</c:v>
                </c:pt>
                <c:pt idx="6627">
                  <c:v>-8.5114304651457001E-2</c:v>
                </c:pt>
                <c:pt idx="6628">
                  <c:v>-0.21268745673348699</c:v>
                </c:pt>
                <c:pt idx="6629">
                  <c:v>-0.28699171585942301</c:v>
                </c:pt>
                <c:pt idx="6630">
                  <c:v>-0.289417119381016</c:v>
                </c:pt>
                <c:pt idx="6631">
                  <c:v>-0.21935620994017099</c:v>
                </c:pt>
                <c:pt idx="6632">
                  <c:v>-9.4356176932677394E-2</c:v>
                </c:pt>
                <c:pt idx="6633">
                  <c:v>5.4275945930831598E-2</c:v>
                </c:pt>
                <c:pt idx="6634">
                  <c:v>0.18931432143244001</c:v>
                </c:pt>
                <c:pt idx="6635">
                  <c:v>0.27693775071050603</c:v>
                </c:pt>
                <c:pt idx="6636">
                  <c:v>0.295200402326047</c:v>
                </c:pt>
                <c:pt idx="6637">
                  <c:v>0.239528281888685</c:v>
                </c:pt>
                <c:pt idx="6638">
                  <c:v>0.123864817326718</c:v>
                </c:pt>
                <c:pt idx="6639">
                  <c:v>-2.2821359136264999E-2</c:v>
                </c:pt>
                <c:pt idx="6640">
                  <c:v>-0.16379178463013699</c:v>
                </c:pt>
                <c:pt idx="6641">
                  <c:v>-0.263739541572928</c:v>
                </c:pt>
                <c:pt idx="6642">
                  <c:v>-0.29763209420744502</c:v>
                </c:pt>
                <c:pt idx="6643">
                  <c:v>-0.25698084247224101</c:v>
                </c:pt>
                <c:pt idx="6644">
                  <c:v>-0.15196714454645599</c:v>
                </c:pt>
                <c:pt idx="6645">
                  <c:v>-8.8923325332892593E-3</c:v>
                </c:pt>
                <c:pt idx="6646">
                  <c:v>0.13640961932686599</c:v>
                </c:pt>
                <c:pt idx="6647">
                  <c:v>0.24754693580276499</c:v>
                </c:pt>
                <c:pt idx="6648">
                  <c:v>0.29668458653716201</c:v>
                </c:pt>
                <c:pt idx="6649">
                  <c:v>0.271515742075771</c:v>
                </c:pt>
                <c:pt idx="6650">
                  <c:v>0.17834409565012399</c:v>
                </c:pt>
                <c:pt idx="6651">
                  <c:v>4.0505064102455697E-2</c:v>
                </c:pt>
                <c:pt idx="6652">
                  <c:v>-0.107478712024847</c:v>
                </c:pt>
                <c:pt idx="6653">
                  <c:v>-0.228543777976004</c:v>
                </c:pt>
                <c:pt idx="6654">
                  <c:v>-0.29236863695040299</c:v>
                </c:pt>
                <c:pt idx="6655">
                  <c:v>-0.282967957077226</c:v>
                </c:pt>
                <c:pt idx="6656">
                  <c:v>-0.20269619694829399</c:v>
                </c:pt>
                <c:pt idx="6657">
                  <c:v>-7.1657916857745294E-2</c:v>
                </c:pt>
                <c:pt idx="6658">
                  <c:v>7.7327533043268601E-2</c:v>
                </c:pt>
                <c:pt idx="6659">
                  <c:v>0.20694582258840699</c:v>
                </c:pt>
                <c:pt idx="6660">
                  <c:v>0.2847332470676</c:v>
                </c:pt>
                <c:pt idx="6661">
                  <c:v>0.29120746346188398</c:v>
                </c:pt>
                <c:pt idx="6662">
                  <c:v>0.224746964112189</c:v>
                </c:pt>
                <c:pt idx="6663">
                  <c:v>0.101997193371652</c:v>
                </c:pt>
                <c:pt idx="6664">
                  <c:v>-4.6298407193465597E-2</c:v>
                </c:pt>
                <c:pt idx="6665">
                  <c:v>-0.18299828446251301</c:v>
                </c:pt>
                <c:pt idx="6666">
                  <c:v>-0.27386510614898602</c:v>
                </c:pt>
                <c:pt idx="6667">
                  <c:v>-0.29614071306466899</c:v>
                </c:pt>
                <c:pt idx="6668">
                  <c:v>-0.24424604126969701</c:v>
                </c:pt>
                <c:pt idx="6669">
                  <c:v>-0.131178433246291</c:v>
                </c:pt>
                <c:pt idx="6670">
                  <c:v>1.4743627155567599E-2</c:v>
                </c:pt>
                <c:pt idx="6671">
                  <c:v>0.15697305467349201</c:v>
                </c:pt>
                <c:pt idx="6672">
                  <c:v>0.25988760685830697</c:v>
                </c:pt>
                <c:pt idx="6673">
                  <c:v>0.297711695679793</c:v>
                </c:pt>
                <c:pt idx="6674">
                  <c:v>0.26097204344899699</c:v>
                </c:pt>
                <c:pt idx="6675">
                  <c:v>0.158870323983378</c:v>
                </c:pt>
                <c:pt idx="6676">
                  <c:v>1.6978546316183701E-2</c:v>
                </c:pt>
                <c:pt idx="6677">
                  <c:v>-0.12916561360315301</c:v>
                </c:pt>
                <c:pt idx="6678">
                  <c:v>-0.24295944431028699</c:v>
                </c:pt>
                <c:pt idx="6679">
                  <c:v>-0.29590257497894001</c:v>
                </c:pt>
                <c:pt idx="6680">
                  <c:v>-0.27473507009781001</c:v>
                </c:pt>
                <c:pt idx="6681">
                  <c:v>-0.18475846257804299</c:v>
                </c:pt>
                <c:pt idx="6682">
                  <c:v>-4.8507951947314103E-2</c:v>
                </c:pt>
                <c:pt idx="6683">
                  <c:v>9.9891676170106899E-2</c:v>
                </c:pt>
                <c:pt idx="6684">
                  <c:v>0.223272814307754</c:v>
                </c:pt>
                <c:pt idx="6685">
                  <c:v>0.29073389101804198</c:v>
                </c:pt>
                <c:pt idx="6686">
                  <c:v>0.28537886114074001</c:v>
                </c:pt>
                <c:pt idx="6687">
                  <c:v>0.20854892512881401</c:v>
                </c:pt>
                <c:pt idx="6688">
                  <c:v>7.9486617074770602E-2</c:v>
                </c:pt>
                <c:pt idx="6689">
                  <c:v>-6.9483607324822796E-2</c:v>
                </c:pt>
                <c:pt idx="6690">
                  <c:v>-0.20105123122490801</c:v>
                </c:pt>
                <c:pt idx="6691">
                  <c:v>-0.28226432703342602</c:v>
                </c:pt>
                <c:pt idx="6692">
                  <c:v>-0.29278257109566203</c:v>
                </c:pt>
                <c:pt idx="6693">
                  <c:v>-0.229971603935781</c:v>
                </c:pt>
                <c:pt idx="6694">
                  <c:v>-0.109562821929927</c:v>
                </c:pt>
                <c:pt idx="6695">
                  <c:v>3.8286648506680197E-2</c:v>
                </c:pt>
                <c:pt idx="6696">
                  <c:v>0.17654699031166499</c:v>
                </c:pt>
                <c:pt idx="6697">
                  <c:v>0.27059004317507901</c:v>
                </c:pt>
                <c:pt idx="6698">
                  <c:v>0.29686214110653297</c:v>
                </c:pt>
                <c:pt idx="6699">
                  <c:v>0.248783274198833</c:v>
                </c:pt>
                <c:pt idx="6700">
                  <c:v>0.13839509292864699</c:v>
                </c:pt>
                <c:pt idx="6701">
                  <c:v>-6.6549979063436297E-3</c:v>
                </c:pt>
                <c:pt idx="6702">
                  <c:v>-0.150038303231081</c:v>
                </c:pt>
                <c:pt idx="6703">
                  <c:v>-0.25584358474153601</c:v>
                </c:pt>
                <c:pt idx="6704">
                  <c:v>-0.29757125331509798</c:v>
                </c:pt>
                <c:pt idx="6705">
                  <c:v>-0.26477035549785799</c:v>
                </c:pt>
                <c:pt idx="6706">
                  <c:v>-0.16565607963014001</c:v>
                </c:pt>
                <c:pt idx="6707">
                  <c:v>-2.5052210963343601E-2</c:v>
                </c:pt>
                <c:pt idx="6708">
                  <c:v>0.121826139351856</c:v>
                </c:pt>
                <c:pt idx="6709">
                  <c:v>0.238192377311883</c:v>
                </c:pt>
                <c:pt idx="6710">
                  <c:v>0.29490185673591701</c:v>
                </c:pt>
                <c:pt idx="6711">
                  <c:v>0.27775133670213698</c:v>
                </c:pt>
                <c:pt idx="6712">
                  <c:v>0.19103627134710699</c:v>
                </c:pt>
                <c:pt idx="6713">
                  <c:v>5.6474986730205297E-2</c:v>
                </c:pt>
                <c:pt idx="6714">
                  <c:v>-9.2230808658659305E-2</c:v>
                </c:pt>
                <c:pt idx="6715">
                  <c:v>-0.21783682586056399</c:v>
                </c:pt>
                <c:pt idx="6716">
                  <c:v>-0.28888425866413198</c:v>
                </c:pt>
                <c:pt idx="6717">
                  <c:v>-0.28757883677743401</c:v>
                </c:pt>
                <c:pt idx="6718">
                  <c:v>-0.21424751121024199</c:v>
                </c:pt>
                <c:pt idx="6719">
                  <c:v>-8.7256567365379095E-2</c:v>
                </c:pt>
                <c:pt idx="6720">
                  <c:v>6.1588325076589602E-2</c:v>
                </c:pt>
                <c:pt idx="6721">
                  <c:v>0.19500803943689499</c:v>
                </c:pt>
                <c:pt idx="6722">
                  <c:v>0.27958678057818098</c:v>
                </c:pt>
                <c:pt idx="6723">
                  <c:v>0.29414127809319401</c:v>
                </c:pt>
                <c:pt idx="6724">
                  <c:v>0.235026267789752</c:v>
                </c:pt>
                <c:pt idx="6725">
                  <c:v>0.117047470721251</c:v>
                </c:pt>
                <c:pt idx="6726">
                  <c:v>-3.0246591499179899E-2</c:v>
                </c:pt>
                <c:pt idx="6727">
                  <c:v>-0.16996520724240999</c:v>
                </c:pt>
                <c:pt idx="6728">
                  <c:v>-0.26711498244418103</c:v>
                </c:pt>
                <c:pt idx="6729">
                  <c:v>-0.29736415323175802</c:v>
                </c:pt>
                <c:pt idx="6730">
                  <c:v>-0.25313662712916102</c:v>
                </c:pt>
                <c:pt idx="6731">
                  <c:v>-0.145509462416437</c:v>
                </c:pt>
                <c:pt idx="6732">
                  <c:v>-1.4385501663462901E-3</c:v>
                </c:pt>
                <c:pt idx="6733">
                  <c:v>0.14299265589702301</c:v>
                </c:pt>
                <c:pt idx="6734">
                  <c:v>0.25161046422894701</c:v>
                </c:pt>
                <c:pt idx="6735">
                  <c:v>0.29721087091672999</c:v>
                </c:pt>
                <c:pt idx="6736">
                  <c:v>0.26837297122103199</c:v>
                </c:pt>
                <c:pt idx="6737">
                  <c:v>0.17231939601798199</c:v>
                </c:pt>
                <c:pt idx="6738">
                  <c:v>3.3107359090303802E-2</c:v>
                </c:pt>
                <c:pt idx="6739">
                  <c:v>-0.114396621304686</c:v>
                </c:pt>
                <c:pt idx="6740">
                  <c:v>-0.23324925822879999</c:v>
                </c:pt>
                <c:pt idx="6741">
                  <c:v>-0.29368317145616302</c:v>
                </c:pt>
                <c:pt idx="6742">
                  <c:v>-0.28056231251420299</c:v>
                </c:pt>
                <c:pt idx="6743">
                  <c:v>-0.19717288192083199</c:v>
                </c:pt>
                <c:pt idx="6744">
                  <c:v>-6.4400279878631603E-2</c:v>
                </c:pt>
                <c:pt idx="6745">
                  <c:v>8.4501771769504297E-2</c:v>
                </c:pt>
                <c:pt idx="6746">
                  <c:v>0.21223983046703301</c:v>
                </c:pt>
                <c:pt idx="6747">
                  <c:v>0.286821106983773</c:v>
                </c:pt>
                <c:pt idx="6748">
                  <c:v>0.289566257947457</c:v>
                </c:pt>
                <c:pt idx="6749">
                  <c:v>0.21978774326955</c:v>
                </c:pt>
                <c:pt idx="6750">
                  <c:v>9.4962024825612307E-2</c:v>
                </c:pt>
                <c:pt idx="6751">
                  <c:v>-5.3647521837533699E-2</c:v>
                </c:pt>
                <c:pt idx="6752">
                  <c:v>-0.188820713851405</c:v>
                </c:pt>
                <c:pt idx="6753">
                  <c:v>-0.27670258672252401</c:v>
                </c:pt>
                <c:pt idx="6754">
                  <c:v>-0.29528258021075898</c:v>
                </c:pt>
                <c:pt idx="6755">
                  <c:v>-0.23990721968507001</c:v>
                </c:pt>
                <c:pt idx="6756">
                  <c:v>-0.12444560771291301</c:v>
                </c:pt>
                <c:pt idx="6757">
                  <c:v>2.21841787154455E-2</c:v>
                </c:pt>
                <c:pt idx="6758">
                  <c:v>0.163257799963867</c:v>
                </c:pt>
                <c:pt idx="6759">
                  <c:v>0.26344249243347501</c:v>
                </c:pt>
                <c:pt idx="6760">
                  <c:v>0.297646378394545</c:v>
                </c:pt>
                <c:pt idx="6761">
                  <c:v>0.257302882422622</c:v>
                </c:pt>
                <c:pt idx="6762">
                  <c:v>0.15251628335675399</c:v>
                </c:pt>
                <c:pt idx="6763">
                  <c:v>9.5310349818550008E-3</c:v>
                </c:pt>
                <c:pt idx="6764">
                  <c:v>-0.135841320230498</c:v>
                </c:pt>
                <c:pt idx="6765">
                  <c:v>-0.24719137409275199</c:v>
                </c:pt>
                <c:pt idx="6766">
                  <c:v>-0.29663081484952097</c:v>
                </c:pt>
                <c:pt idx="6767">
                  <c:v>-0.27177722786324698</c:v>
                </c:pt>
                <c:pt idx="6768">
                  <c:v>-0.17885534817510301</c:v>
                </c:pt>
                <c:pt idx="6769">
                  <c:v>-4.1138036998477699E-2</c:v>
                </c:pt>
                <c:pt idx="6770">
                  <c:v>0.106882550746271</c:v>
                </c:pt>
                <c:pt idx="6771">
                  <c:v>0.228133740605409</c:v>
                </c:pt>
                <c:pt idx="6772">
                  <c:v>0.292247419890941</c:v>
                </c:pt>
                <c:pt idx="6773">
                  <c:v>0.283165919893416</c:v>
                </c:pt>
                <c:pt idx="6774">
                  <c:v>0.203163758624749</c:v>
                </c:pt>
                <c:pt idx="6775">
                  <c:v>7.2277973672055296E-2</c:v>
                </c:pt>
                <c:pt idx="6776">
                  <c:v>-7.6710278166800996E-2</c:v>
                </c:pt>
                <c:pt idx="6777">
                  <c:v>-0.206485964962765</c:v>
                </c:pt>
                <c:pt idx="6778">
                  <c:v>-0.28454596088787398</c:v>
                </c:pt>
                <c:pt idx="6779">
                  <c:v>-0.29133965571362602</c:v>
                </c:pt>
                <c:pt idx="6780">
                  <c:v>-0.22516552642588999</c:v>
                </c:pt>
                <c:pt idx="6781">
                  <c:v>-0.10259729421927199</c:v>
                </c:pt>
                <c:pt idx="6782">
                  <c:v>4.5667066791967401E-2</c:v>
                </c:pt>
                <c:pt idx="6783">
                  <c:v>0.182493827627244</c:v>
                </c:pt>
                <c:pt idx="6784">
                  <c:v>0.27361387722376201</c:v>
                </c:pt>
                <c:pt idx="6785">
                  <c:v>0.29620563389232402</c:v>
                </c:pt>
                <c:pt idx="6786">
                  <c:v>0.244610852026204</c:v>
                </c:pt>
                <c:pt idx="6787">
                  <c:v>0.13175176481456299</c:v>
                </c:pt>
                <c:pt idx="6788">
                  <c:v>-1.4105369223496299E-2</c:v>
                </c:pt>
                <c:pt idx="6789">
                  <c:v>-0.156429726036173</c:v>
                </c:pt>
                <c:pt idx="6790">
                  <c:v>-0.25957528754352199</c:v>
                </c:pt>
                <c:pt idx="6791">
                  <c:v>-0.29770860799741899</c:v>
                </c:pt>
                <c:pt idx="6792">
                  <c:v>-0.26127896072823897</c:v>
                </c:pt>
                <c:pt idx="6793">
                  <c:v>-0.15941037688767301</c:v>
                </c:pt>
                <c:pt idx="6794">
                  <c:v>-1.76164752454064E-2</c:v>
                </c:pt>
                <c:pt idx="6795">
                  <c:v>0.12858958190675099</c:v>
                </c:pt>
                <c:pt idx="6796">
                  <c:v>0.24258958055850999</c:v>
                </c:pt>
                <c:pt idx="6797">
                  <c:v>0.29583151384289003</c:v>
                </c:pt>
                <c:pt idx="6798">
                  <c:v>0.27498060927984103</c:v>
                </c:pt>
                <c:pt idx="6799">
                  <c:v>0.18525910526680101</c:v>
                </c:pt>
                <c:pt idx="6800">
                  <c:v>4.9138309075638098E-2</c:v>
                </c:pt>
                <c:pt idx="6801">
                  <c:v>-9.9289481455457504E-2</c:v>
                </c:pt>
                <c:pt idx="6802">
                  <c:v>-0.22284960540880799</c:v>
                </c:pt>
                <c:pt idx="6803">
                  <c:v>-0.29059566322893698</c:v>
                </c:pt>
                <c:pt idx="6804">
                  <c:v>-0.285560234468762</c:v>
                </c:pt>
                <c:pt idx="6805">
                  <c:v>-0.2090044734988</c:v>
                </c:pt>
                <c:pt idx="6806">
                  <c:v>-8.0102245571441202E-2</c:v>
                </c:pt>
                <c:pt idx="6807">
                  <c:v>6.8862086677540693E-2</c:v>
                </c:pt>
                <c:pt idx="6808">
                  <c:v>0.20057948212876001</c:v>
                </c:pt>
                <c:pt idx="6809">
                  <c:v>0.28206050197606197</c:v>
                </c:pt>
                <c:pt idx="6810">
                  <c:v>0.29289771932713698</c:v>
                </c:pt>
                <c:pt idx="6811">
                  <c:v>0.23037688586719501</c:v>
                </c:pt>
                <c:pt idx="6812">
                  <c:v>0.11015673218737</c:v>
                </c:pt>
                <c:pt idx="6813">
                  <c:v>-3.7652858431535999E-2</c:v>
                </c:pt>
                <c:pt idx="6814">
                  <c:v>-0.176032057074888</c:v>
                </c:pt>
                <c:pt idx="6815">
                  <c:v>-0.27032293500023302</c:v>
                </c:pt>
                <c:pt idx="6816">
                  <c:v>-0.29690975689302801</c:v>
                </c:pt>
                <c:pt idx="6817">
                  <c:v>-0.249133688277554</c:v>
                </c:pt>
                <c:pt idx="6818">
                  <c:v>-0.138960541919768</c:v>
                </c:pt>
                <c:pt idx="6819">
                  <c:v>6.01613421044113E-3</c:v>
                </c:pt>
                <c:pt idx="6820">
                  <c:v>0.149486032206258</c:v>
                </c:pt>
                <c:pt idx="6821">
                  <c:v>0.25551622609199898</c:v>
                </c:pt>
                <c:pt idx="6822">
                  <c:v>0.29755079604541101</c:v>
                </c:pt>
                <c:pt idx="6823">
                  <c:v>0.265061923258121</c:v>
                </c:pt>
                <c:pt idx="6824">
                  <c:v>0.16618664746604001</c:v>
                </c:pt>
                <c:pt idx="6825">
                  <c:v>2.5688894868975201E-2</c:v>
                </c:pt>
                <c:pt idx="6826">
                  <c:v>-0.121242800810358</c:v>
                </c:pt>
                <c:pt idx="6827">
                  <c:v>-0.23780848489100601</c:v>
                </c:pt>
                <c:pt idx="6828">
                  <c:v>-0.29481355867396503</c:v>
                </c:pt>
                <c:pt idx="6829">
                  <c:v>-0.27798074779648801</c:v>
                </c:pt>
                <c:pt idx="6830">
                  <c:v>-0.19152593416601801</c:v>
                </c:pt>
                <c:pt idx="6831">
                  <c:v>-5.7102262183031403E-2</c:v>
                </c:pt>
                <c:pt idx="6832">
                  <c:v>9.16230256004123E-2</c:v>
                </c:pt>
                <c:pt idx="6833">
                  <c:v>0.21740075823424701</c:v>
                </c:pt>
                <c:pt idx="6834">
                  <c:v>0.28872912231192199</c:v>
                </c:pt>
                <c:pt idx="6835">
                  <c:v>0.28774348656113902</c:v>
                </c:pt>
                <c:pt idx="6836">
                  <c:v>0.21469070957012101</c:v>
                </c:pt>
                <c:pt idx="6837">
                  <c:v>8.7867312522795393E-2</c:v>
                </c:pt>
                <c:pt idx="6838">
                  <c:v>-6.0962998035097901E-2</c:v>
                </c:pt>
                <c:pt idx="6839">
                  <c:v>-0.19452474754811699</c:v>
                </c:pt>
                <c:pt idx="6840">
                  <c:v>-0.27936656729378601</c:v>
                </c:pt>
                <c:pt idx="6841">
                  <c:v>-0.29423929719636299</c:v>
                </c:pt>
                <c:pt idx="6842">
                  <c:v>-0.23541796978803001</c:v>
                </c:pt>
                <c:pt idx="6843">
                  <c:v>-0.117634751419226</c:v>
                </c:pt>
                <c:pt idx="6844">
                  <c:v>2.96108201955399E-2</c:v>
                </c:pt>
                <c:pt idx="6845">
                  <c:v>0.16944017820014101</c:v>
                </c:pt>
                <c:pt idx="6846">
                  <c:v>0.266832192443963</c:v>
                </c:pt>
                <c:pt idx="6847">
                  <c:v>0.29739442878344702</c:v>
                </c:pt>
                <c:pt idx="6848">
                  <c:v>0.25347238553302098</c:v>
                </c:pt>
                <c:pt idx="6849">
                  <c:v>0.146066610897327</c:v>
                </c:pt>
                <c:pt idx="6850">
                  <c:v>2.0775474309295602E-3</c:v>
                </c:pt>
                <c:pt idx="6851">
                  <c:v>-0.142431850677713</c:v>
                </c:pt>
                <c:pt idx="6852">
                  <c:v>-0.25126830820106899</c:v>
                </c:pt>
                <c:pt idx="6853">
                  <c:v>-0.29717305918004899</c:v>
                </c:pt>
                <c:pt idx="6854">
                  <c:v>-0.268648973959566</c:v>
                </c:pt>
                <c:pt idx="6855">
                  <c:v>-0.17284008663366801</c:v>
                </c:pt>
                <c:pt idx="6856">
                  <c:v>-3.3742327388314203E-2</c:v>
                </c:pt>
                <c:pt idx="6857">
                  <c:v>0.11380640707364501</c:v>
                </c:pt>
                <c:pt idx="6858">
                  <c:v>0.232851620880317</c:v>
                </c:pt>
                <c:pt idx="6859">
                  <c:v>0.29357770173092801</c:v>
                </c:pt>
                <c:pt idx="6860">
                  <c:v>0.28077542595918697</c:v>
                </c:pt>
                <c:pt idx="6861">
                  <c:v>0.19765120295168001</c:v>
                </c:pt>
                <c:pt idx="6862">
                  <c:v>6.5024010025879E-2</c:v>
                </c:pt>
                <c:pt idx="6863">
                  <c:v>-8.38888495905767E-2</c:v>
                </c:pt>
                <c:pt idx="6864">
                  <c:v>-0.21179122641843101</c:v>
                </c:pt>
                <c:pt idx="6865">
                  <c:v>-0.28664917673240597</c:v>
                </c:pt>
                <c:pt idx="6866">
                  <c:v>-0.289714062491358</c:v>
                </c:pt>
                <c:pt idx="6867">
                  <c:v>-0.220218264043786</c:v>
                </c:pt>
                <c:pt idx="6868">
                  <c:v>-9.5567435231519199E-2</c:v>
                </c:pt>
                <c:pt idx="6869">
                  <c:v>5.3018850591808803E-2</c:v>
                </c:pt>
                <c:pt idx="6870">
                  <c:v>0.18832623637934701</c:v>
                </c:pt>
                <c:pt idx="6871">
                  <c:v>0.27646614797452601</c:v>
                </c:pt>
                <c:pt idx="6872">
                  <c:v>0.29536339773801601</c:v>
                </c:pt>
                <c:pt idx="6873">
                  <c:v>0.24028505223652499</c:v>
                </c:pt>
                <c:pt idx="6874">
                  <c:v>0.12502582478215099</c:v>
                </c:pt>
                <c:pt idx="6875">
                  <c:v>-2.1546896092820199E-2</c:v>
                </c:pt>
                <c:pt idx="6876">
                  <c:v>-0.16272306317410601</c:v>
                </c:pt>
                <c:pt idx="6877">
                  <c:v>-0.26314422962284001</c:v>
                </c:pt>
                <c:pt idx="6878">
                  <c:v>-0.29765929133424701</c:v>
                </c:pt>
                <c:pt idx="6879">
                  <c:v>-0.25762373698680702</c:v>
                </c:pt>
                <c:pt idx="6880">
                  <c:v>-0.153064719529385</c:v>
                </c:pt>
                <c:pt idx="6881">
                  <c:v>-1.01696935212452E-2</c:v>
                </c:pt>
                <c:pt idx="6882">
                  <c:v>0.135272395317489</c:v>
                </c:pt>
                <c:pt idx="6883">
                  <c:v>0.24683467357994099</c:v>
                </c:pt>
                <c:pt idx="6884">
                  <c:v>0.29657567659314998</c:v>
                </c:pt>
                <c:pt idx="6885">
                  <c:v>0.27203746158167902</c:v>
                </c:pt>
                <c:pt idx="6886">
                  <c:v>0.179365776719183</c:v>
                </c:pt>
                <c:pt idx="6887">
                  <c:v>4.1770820372871602E-2</c:v>
                </c:pt>
                <c:pt idx="6888">
                  <c:v>-0.10628589706318201</c:v>
                </c:pt>
                <c:pt idx="6889">
                  <c:v>-0.22772265222992599</c:v>
                </c:pt>
                <c:pt idx="6890">
                  <c:v>-0.292124856456911</c:v>
                </c:pt>
                <c:pt idx="6891">
                  <c:v>-0.28336257817321903</c:v>
                </c:pt>
                <c:pt idx="6892">
                  <c:v>-0.20363038433222999</c:v>
                </c:pt>
                <c:pt idx="6893">
                  <c:v>-7.2897697504039502E-2</c:v>
                </c:pt>
                <c:pt idx="6894">
                  <c:v>7.6092669888521702E-2</c:v>
                </c:pt>
                <c:pt idx="6895">
                  <c:v>0.20602515606284899</c:v>
                </c:pt>
                <c:pt idx="6896">
                  <c:v>0.28435736381395599</c:v>
                </c:pt>
                <c:pt idx="6897">
                  <c:v>0.291470505772841</c:v>
                </c:pt>
                <c:pt idx="6898">
                  <c:v>0.22558305140917201</c:v>
                </c:pt>
                <c:pt idx="6899">
                  <c:v>0.10319692240442099</c:v>
                </c:pt>
                <c:pt idx="6900">
                  <c:v>-4.5035516003744898E-2</c:v>
                </c:pt>
                <c:pt idx="6901">
                  <c:v>-0.18198853004871501</c:v>
                </c:pt>
                <c:pt idx="6902">
                  <c:v>-0.27336138776810798</c:v>
                </c:pt>
                <c:pt idx="6903">
                  <c:v>-0.29626919011004399</c:v>
                </c:pt>
                <c:pt idx="6904">
                  <c:v>-0.24497453586829601</c:v>
                </c:pt>
                <c:pt idx="6905">
                  <c:v>-0.13232448940664401</c:v>
                </c:pt>
                <c:pt idx="6906">
                  <c:v>1.3467046308437799E-2</c:v>
                </c:pt>
                <c:pt idx="6907">
                  <c:v>0.15588567673208201</c:v>
                </c:pt>
                <c:pt idx="6908">
                  <c:v>0.25926177237364501</c:v>
                </c:pt>
                <c:pt idx="6909">
                  <c:v>0.29770414878095802</c:v>
                </c:pt>
                <c:pt idx="6910">
                  <c:v>0.26158467430361998</c:v>
                </c:pt>
                <c:pt idx="6911">
                  <c:v>0.15994969539343301</c:v>
                </c:pt>
                <c:pt idx="6912">
                  <c:v>1.8254323016088099E-2</c:v>
                </c:pt>
                <c:pt idx="6913">
                  <c:v>-0.12801295780223501</c:v>
                </c:pt>
                <c:pt idx="6914">
                  <c:v>-0.24221859920425201</c:v>
                </c:pt>
                <c:pt idx="6915">
                  <c:v>-0.295759089820465</c:v>
                </c:pt>
                <c:pt idx="6916">
                  <c:v>-0.27522488163495101</c:v>
                </c:pt>
                <c:pt idx="6917">
                  <c:v>-0.18575889447275401</c:v>
                </c:pt>
                <c:pt idx="6918">
                  <c:v>-4.9768439825335298E-2</c:v>
                </c:pt>
                <c:pt idx="6919">
                  <c:v>9.8686829317324698E-2</c:v>
                </c:pt>
                <c:pt idx="6920">
                  <c:v>0.222425369848818</c:v>
                </c:pt>
                <c:pt idx="6921">
                  <c:v>0.290456096674855</c:v>
                </c:pt>
                <c:pt idx="6922">
                  <c:v>0.28574029222986602</c:v>
                </c:pt>
                <c:pt idx="6923">
                  <c:v>0.20945905899182399</c:v>
                </c:pt>
                <c:pt idx="6924">
                  <c:v>8.0717505039614404E-2</c:v>
                </c:pt>
                <c:pt idx="6925">
                  <c:v>-6.8240248784815494E-2</c:v>
                </c:pt>
                <c:pt idx="6926">
                  <c:v>-0.20010680896931801</c:v>
                </c:pt>
                <c:pt idx="6927">
                  <c:v>-0.281855377474936</c:v>
                </c:pt>
                <c:pt idx="6928">
                  <c:v>-0.29301151818813598</c:v>
                </c:pt>
                <c:pt idx="6929">
                  <c:v>-0.23078110645962299</c:v>
                </c:pt>
                <c:pt idx="6930">
                  <c:v>-0.11075013495625199</c:v>
                </c:pt>
                <c:pt idx="6931">
                  <c:v>3.7018894890870499E-2</c:v>
                </c:pt>
                <c:pt idx="6932">
                  <c:v>0.175516312864023</c:v>
                </c:pt>
                <c:pt idx="6933">
                  <c:v>0.27005458145622402</c:v>
                </c:pt>
                <c:pt idx="6934">
                  <c:v>0.29695600482571699</c:v>
                </c:pt>
                <c:pt idx="6935">
                  <c:v>0.24948295460529701</c:v>
                </c:pt>
                <c:pt idx="6936">
                  <c:v>0.139525350724091</c:v>
                </c:pt>
                <c:pt idx="6937">
                  <c:v>-5.3772427983995296E-3</c:v>
                </c:pt>
                <c:pt idx="6938">
                  <c:v>-0.148933072504039</c:v>
                </c:pt>
                <c:pt idx="6939">
                  <c:v>-0.25518769028733601</c:v>
                </c:pt>
                <c:pt idx="6940">
                  <c:v>-0.29752896796867001</c:v>
                </c:pt>
                <c:pt idx="6941">
                  <c:v>-0.26535226988653299</c:v>
                </c:pt>
                <c:pt idx="6942">
                  <c:v>-0.16671644968534</c:v>
                </c:pt>
                <c:pt idx="6943">
                  <c:v>-2.63254604266852E-2</c:v>
                </c:pt>
                <c:pt idx="6944">
                  <c:v>0.120658903707133</c:v>
                </c:pt>
                <c:pt idx="6945">
                  <c:v>0.23742349689400399</c:v>
                </c:pt>
                <c:pt idx="6946">
                  <c:v>0.29472390241532598</c:v>
                </c:pt>
                <c:pt idx="6947">
                  <c:v>0.278208878242376</c:v>
                </c:pt>
                <c:pt idx="6948">
                  <c:v>0.192014714631042</c:v>
                </c:pt>
                <c:pt idx="6949">
                  <c:v>5.7729274567551898E-2</c:v>
                </c:pt>
                <c:pt idx="6950">
                  <c:v>-9.1014820437800806E-2</c:v>
                </c:pt>
                <c:pt idx="6951">
                  <c:v>-0.21696368904955099</c:v>
                </c:pt>
                <c:pt idx="6952">
                  <c:v>-0.28857265579383001</c:v>
                </c:pt>
                <c:pt idx="6953">
                  <c:v>-0.28790681071975399</c:v>
                </c:pt>
                <c:pt idx="6954">
                  <c:v>-0.215132918856728</c:v>
                </c:pt>
                <c:pt idx="6955">
                  <c:v>-8.8477652878297494E-2</c:v>
                </c:pt>
                <c:pt idx="6956">
                  <c:v>6.0337390139013299E-2</c:v>
                </c:pt>
                <c:pt idx="6957">
                  <c:v>0.194040559490014</c:v>
                </c:pt>
                <c:pt idx="6958">
                  <c:v>0.27914506697650099</c:v>
                </c:pt>
                <c:pt idx="6959">
                  <c:v>0.29433596074844898</c:v>
                </c:pt>
                <c:pt idx="6960">
                  <c:v>0.23580858722320899</c:v>
                </c:pt>
                <c:pt idx="6961">
                  <c:v>0.118221490177643</c:v>
                </c:pt>
                <c:pt idx="6962">
                  <c:v>-2.89749124757934E-2</c:v>
                </c:pt>
                <c:pt idx="6963">
                  <c:v>-0.16891436855236</c:v>
                </c:pt>
                <c:pt idx="6964">
                  <c:v>-0.26654817315632101</c:v>
                </c:pt>
                <c:pt idx="6965">
                  <c:v>-0.29742333424846201</c:v>
                </c:pt>
                <c:pt idx="6966">
                  <c:v>-0.25380697619766301</c:v>
                </c:pt>
                <c:pt idx="6967">
                  <c:v>-0.146623086453987</c:v>
                </c:pt>
                <c:pt idx="6968">
                  <c:v>-2.71653512431778E-3</c:v>
                </c:pt>
                <c:pt idx="6969">
                  <c:v>0.14187038927939699</c:v>
                </c:pt>
                <c:pt idx="6970">
                  <c:v>0.25092499458808798</c:v>
                </c:pt>
                <c:pt idx="6971">
                  <c:v>0.29713387837653599</c:v>
                </c:pt>
                <c:pt idx="6972">
                  <c:v>0.26892373904082101</c:v>
                </c:pt>
                <c:pt idx="6973">
                  <c:v>0.17335998098057301</c:v>
                </c:pt>
                <c:pt idx="6974">
                  <c:v>3.43771402364954E-2</c:v>
                </c:pt>
                <c:pt idx="6975">
                  <c:v>-0.11321566854010801</c:v>
                </c:pt>
                <c:pt idx="6976">
                  <c:v>-0.23245291079182301</c:v>
                </c:pt>
                <c:pt idx="6977">
                  <c:v>-0.29347087950255901</c:v>
                </c:pt>
                <c:pt idx="6978">
                  <c:v>-0.280987245880715</c:v>
                </c:pt>
                <c:pt idx="6979">
                  <c:v>-0.19812861340972199</c:v>
                </c:pt>
                <c:pt idx="6980">
                  <c:v>-6.5647440609580401E-2</c:v>
                </c:pt>
                <c:pt idx="6981">
                  <c:v>8.3275540938387002E-2</c:v>
                </c:pt>
                <c:pt idx="6982">
                  <c:v>0.21134164665438401</c:v>
                </c:pt>
                <c:pt idx="6983">
                  <c:v>0.28647592589739901</c:v>
                </c:pt>
                <c:pt idx="6984">
                  <c:v>0.28986053233178799</c:v>
                </c:pt>
                <c:pt idx="6985">
                  <c:v>0.22064777027948401</c:v>
                </c:pt>
                <c:pt idx="6986">
                  <c:v>9.6172405361291596E-2</c:v>
                </c:pt>
                <c:pt idx="6987">
                  <c:v>-5.2389935089925802E-2</c:v>
                </c:pt>
                <c:pt idx="6988">
                  <c:v>-0.18783089129430899</c:v>
                </c:pt>
                <c:pt idx="6989">
                  <c:v>-0.27622843555577697</c:v>
                </c:pt>
                <c:pt idx="6990">
                  <c:v>-0.29544285453549401</c:v>
                </c:pt>
                <c:pt idx="6991">
                  <c:v>-0.24066177780238801</c:v>
                </c:pt>
                <c:pt idx="6992">
                  <c:v>-0.12560546586139201</c:v>
                </c:pt>
                <c:pt idx="6993">
                  <c:v>2.0909514204330001E-2</c:v>
                </c:pt>
                <c:pt idx="6994">
                  <c:v>0.16218757672436801</c:v>
                </c:pt>
                <c:pt idx="6995">
                  <c:v>0.26284475451510803</c:v>
                </c:pt>
                <c:pt idx="6996">
                  <c:v>0.29767083296706098</c:v>
                </c:pt>
                <c:pt idx="6997">
                  <c:v>0.25794340468663002</c:v>
                </c:pt>
                <c:pt idx="6998">
                  <c:v>0.15361245053772099</c:v>
                </c:pt>
                <c:pt idx="6999">
                  <c:v>1.08083052091811E-2</c:v>
                </c:pt>
                <c:pt idx="7000">
                  <c:v>-0.134702847208856</c:v>
                </c:pt>
                <c:pt idx="7001">
                  <c:v>-0.246476835907639</c:v>
                </c:pt>
                <c:pt idx="7002">
                  <c:v>-0.29651917202207101</c:v>
                </c:pt>
                <c:pt idx="7003">
                  <c:v>-0.27229644203217701</c:v>
                </c:pt>
                <c:pt idx="7004">
                  <c:v>-0.179875378930834</c:v>
                </c:pt>
                <c:pt idx="7005">
                  <c:v>-4.2403411310424501E-2</c:v>
                </c:pt>
                <c:pt idx="7006">
                  <c:v>0.105688753724347</c:v>
                </c:pt>
                <c:pt idx="7007">
                  <c:v>0.227310514743428</c:v>
                </c:pt>
                <c:pt idx="7008">
                  <c:v>0.29200094721295899</c:v>
                </c:pt>
                <c:pt idx="7009">
                  <c:v>0.28355793101063798</c:v>
                </c:pt>
                <c:pt idx="7010">
                  <c:v>0.20409607192100701</c:v>
                </c:pt>
                <c:pt idx="7011">
                  <c:v>7.3517085498650006E-2</c:v>
                </c:pt>
                <c:pt idx="7012">
                  <c:v>-7.5474711053732393E-2</c:v>
                </c:pt>
                <c:pt idx="7013">
                  <c:v>-0.20556339801159201</c:v>
                </c:pt>
                <c:pt idx="7014">
                  <c:v>-0.284167456714708</c:v>
                </c:pt>
                <c:pt idx="7015">
                  <c:v>-0.29160001303670702</c:v>
                </c:pt>
                <c:pt idx="7016">
                  <c:v>-0.22599953713851101</c:v>
                </c:pt>
                <c:pt idx="7017">
                  <c:v>-0.103796075164631</c:v>
                </c:pt>
                <c:pt idx="7018">
                  <c:v>4.44037577383328E-2</c:v>
                </c:pt>
                <c:pt idx="7019">
                  <c:v>0.181482394054817</c:v>
                </c:pt>
                <c:pt idx="7020">
                  <c:v>0.27310763894523499</c:v>
                </c:pt>
                <c:pt idx="7021">
                  <c:v>0.29633138142502802</c:v>
                </c:pt>
                <c:pt idx="7022">
                  <c:v>0.24533709112049401</c:v>
                </c:pt>
                <c:pt idx="7023">
                  <c:v>0.13289660438401199</c:v>
                </c:pt>
                <c:pt idx="7024">
                  <c:v>-1.2828661351125301E-2</c:v>
                </c:pt>
                <c:pt idx="7025">
                  <c:v>-0.155340909267636</c:v>
                </c:pt>
                <c:pt idx="7026">
                  <c:v>-0.25894706279302798</c:v>
                </c:pt>
                <c:pt idx="7027">
                  <c:v>-0.29769831805095298</c:v>
                </c:pt>
                <c:pt idx="7028">
                  <c:v>-0.26188918276672701</c:v>
                </c:pt>
                <c:pt idx="7029">
                  <c:v>-0.16048827701603299</c:v>
                </c:pt>
                <c:pt idx="7030">
                  <c:v>-1.8892086689684399E-2</c:v>
                </c:pt>
                <c:pt idx="7031">
                  <c:v>0.127435743946094</c:v>
                </c:pt>
                <c:pt idx="7032">
                  <c:v>0.241846501956611</c:v>
                </c:pt>
                <c:pt idx="7033">
                  <c:v>0.295685303245319</c:v>
                </c:pt>
                <c:pt idx="7034">
                  <c:v>0.27546788603778599</c:v>
                </c:pt>
                <c:pt idx="7035">
                  <c:v>0.18625782789338799</c:v>
                </c:pt>
                <c:pt idx="7036">
                  <c:v>5.0398341293413099E-2</c:v>
                </c:pt>
                <c:pt idx="7037">
                  <c:v>-9.8083722532108494E-2</c:v>
                </c:pt>
                <c:pt idx="7038">
                  <c:v>-0.22200010958222299</c:v>
                </c:pt>
                <c:pt idx="7039">
                  <c:v>-0.29031519199877398</c:v>
                </c:pt>
                <c:pt idx="7040">
                  <c:v>-0.28591903359453202</c:v>
                </c:pt>
                <c:pt idx="7041">
                  <c:v>-0.20991267951362599</c:v>
                </c:pt>
                <c:pt idx="7042">
                  <c:v>-8.1332392644809098E-2</c:v>
                </c:pt>
                <c:pt idx="7043">
                  <c:v>6.7618096511434606E-2</c:v>
                </c:pt>
                <c:pt idx="7044">
                  <c:v>0.19963321392417199</c:v>
                </c:pt>
                <c:pt idx="7045">
                  <c:v>0.281648954475052</c:v>
                </c:pt>
                <c:pt idx="7046">
                  <c:v>0.29312396715438899</c:v>
                </c:pt>
                <c:pt idx="7047">
                  <c:v>0.23118426385083399</c:v>
                </c:pt>
                <c:pt idx="7048">
                  <c:v>0.11134302750278401</c:v>
                </c:pt>
                <c:pt idx="7049">
                  <c:v>-3.6384760805333899E-2</c:v>
                </c:pt>
                <c:pt idx="7050">
                  <c:v>-0.17499976005508699</c:v>
                </c:pt>
                <c:pt idx="7051">
                  <c:v>-0.26978498377934801</c:v>
                </c:pt>
                <c:pt idx="7052">
                  <c:v>-0.29700088469153701</c:v>
                </c:pt>
                <c:pt idx="7053">
                  <c:v>-0.24983107157300399</c:v>
                </c:pt>
                <c:pt idx="7054">
                  <c:v>-0.14008951673956199</c:v>
                </c:pt>
                <c:pt idx="7055">
                  <c:v>4.73832661357158E-3</c:v>
                </c:pt>
                <c:pt idx="7056">
                  <c:v>0.148379426671892</c:v>
                </c:pt>
                <c:pt idx="7057">
                  <c:v>0.25485797884110101</c:v>
                </c:pt>
                <c:pt idx="7058">
                  <c:v>0.29750576918543697</c:v>
                </c:pt>
                <c:pt idx="7059">
                  <c:v>0.26564139404547898</c:v>
                </c:pt>
                <c:pt idx="7060">
                  <c:v>0.16724548384726001</c:v>
                </c:pt>
                <c:pt idx="7061">
                  <c:v>2.6961904703836401E-2</c:v>
                </c:pt>
                <c:pt idx="7062">
                  <c:v>-0.120074450732176</c:v>
                </c:pt>
                <c:pt idx="7063">
                  <c:v>-0.23703741509450199</c:v>
                </c:pt>
                <c:pt idx="7064">
                  <c:v>-0.29463288837304302</c:v>
                </c:pt>
                <c:pt idx="7065">
                  <c:v>-0.27843572698881103</c:v>
                </c:pt>
                <c:pt idx="7066">
                  <c:v>-0.192502610490382</c:v>
                </c:pt>
                <c:pt idx="7067">
                  <c:v>-5.8356020995140701E-2</c:v>
                </c:pt>
                <c:pt idx="7068">
                  <c:v>9.04061959728064E-2</c:v>
                </c:pt>
                <c:pt idx="7069">
                  <c:v>0.216525620320041</c:v>
                </c:pt>
                <c:pt idx="7070">
                  <c:v>0.28841485983069098</c:v>
                </c:pt>
                <c:pt idx="7071">
                  <c:v>0.28806880850084898</c:v>
                </c:pt>
                <c:pt idx="7072">
                  <c:v>0.21557413703282099</c:v>
                </c:pt>
                <c:pt idx="7073">
                  <c:v>8.9087585620067203E-2</c:v>
                </c:pt>
                <c:pt idx="7074">
                  <c:v>-5.9711504270491302E-2</c:v>
                </c:pt>
                <c:pt idx="7075">
                  <c:v>-0.19355547749322499</c:v>
                </c:pt>
                <c:pt idx="7076">
                  <c:v>-0.27892228064677199</c:v>
                </c:pt>
                <c:pt idx="7077">
                  <c:v>-0.29443126830412503</c:v>
                </c:pt>
                <c:pt idx="7078">
                  <c:v>-0.23619811829572601</c:v>
                </c:pt>
                <c:pt idx="7079">
                  <c:v>-0.118807684293415</c:v>
                </c:pt>
                <c:pt idx="7080">
                  <c:v>2.8338871269546099E-2</c:v>
                </c:pt>
                <c:pt idx="7081">
                  <c:v>0.16838778072145599</c:v>
                </c:pt>
                <c:pt idx="7082">
                  <c:v>0.266262925889724</c:v>
                </c:pt>
                <c:pt idx="7083">
                  <c:v>0.29745086949363603</c:v>
                </c:pt>
                <c:pt idx="7084">
                  <c:v>0.25414039758163798</c:v>
                </c:pt>
                <c:pt idx="7085">
                  <c:v>0.14717888652275099</c:v>
                </c:pt>
                <c:pt idx="7086">
                  <c:v>3.3555103027151402E-3</c:v>
                </c:pt>
                <c:pt idx="7087">
                  <c:v>-0.14130827428871001</c:v>
                </c:pt>
                <c:pt idx="7088">
                  <c:v>-0.25058052497163702</c:v>
                </c:pt>
                <c:pt idx="7089">
                  <c:v>-0.29709332868669602</c:v>
                </c:pt>
                <c:pt idx="7090">
                  <c:v>-0.26919726519896398</c:v>
                </c:pt>
                <c:pt idx="7091">
                  <c:v>-0.17387907666355901</c:v>
                </c:pt>
                <c:pt idx="7092">
                  <c:v>-3.5011794710285003E-2</c:v>
                </c:pt>
                <c:pt idx="7093">
                  <c:v>0.11262440842558601</c:v>
                </c:pt>
                <c:pt idx="7094">
                  <c:v>0.23205312980016199</c:v>
                </c:pt>
                <c:pt idx="7095">
                  <c:v>0.29336270526318198</c:v>
                </c:pt>
                <c:pt idx="7096">
                  <c:v>0.28119777130293799</c:v>
                </c:pt>
                <c:pt idx="7097">
                  <c:v>0.19860511109554499</c:v>
                </c:pt>
                <c:pt idx="7098">
                  <c:v>6.6270568757610906E-2</c:v>
                </c:pt>
                <c:pt idx="7099">
                  <c:v>-8.2661848638429195E-2</c:v>
                </c:pt>
                <c:pt idx="7100">
                  <c:v>-0.21089109324609401</c:v>
                </c:pt>
                <c:pt idx="7101">
                  <c:v>-0.28630135527691403</c:v>
                </c:pt>
                <c:pt idx="7102">
                  <c:v>-0.290005666793965</c:v>
                </c:pt>
                <c:pt idx="7103">
                  <c:v>-0.22107625999792299</c:v>
                </c:pt>
                <c:pt idx="7104">
                  <c:v>-9.67769324278515E-2</c:v>
                </c:pt>
                <c:pt idx="7105">
                  <c:v>5.1760778229278E-2</c:v>
                </c:pt>
                <c:pt idx="7106">
                  <c:v>0.187334680878328</c:v>
                </c:pt>
                <c:pt idx="7107">
                  <c:v>0.275989450561412</c:v>
                </c:pt>
                <c:pt idx="7108">
                  <c:v>0.29552095023713898</c:v>
                </c:pt>
                <c:pt idx="7109">
                  <c:v>0.24103739464709401</c:v>
                </c:pt>
                <c:pt idx="7110">
                  <c:v>0.12618452828024601</c:v>
                </c:pt>
                <c:pt idx="7111">
                  <c:v>-2.0272035986372599E-2</c:v>
                </c:pt>
                <c:pt idx="7112">
                  <c:v>-0.16165134308162299</c:v>
                </c:pt>
                <c:pt idx="7113">
                  <c:v>-0.26254406848995199</c:v>
                </c:pt>
                <c:pt idx="7114">
                  <c:v>-0.297681003239816</c:v>
                </c:pt>
                <c:pt idx="7115">
                  <c:v>-0.25826188404939199</c:v>
                </c:pt>
                <c:pt idx="7116">
                  <c:v>-0.15415947385838399</c:v>
                </c:pt>
                <c:pt idx="7117">
                  <c:v>-1.1446867103598501E-2</c:v>
                </c:pt>
                <c:pt idx="7118">
                  <c:v>0.13413267852849101</c:v>
                </c:pt>
                <c:pt idx="7119">
                  <c:v>0.24611786272439401</c:v>
                </c:pt>
                <c:pt idx="7120">
                  <c:v>0.29646130139659699</c:v>
                </c:pt>
                <c:pt idx="7121">
                  <c:v>0.27255416802162802</c:v>
                </c:pt>
                <c:pt idx="7122">
                  <c:v>0.180384152462335</c:v>
                </c:pt>
                <c:pt idx="7123">
                  <c:v>4.3035806896810497E-2</c:v>
                </c:pt>
                <c:pt idx="7124">
                  <c:v>-0.105091123480784</c:v>
                </c:pt>
                <c:pt idx="7125">
                  <c:v>-0.22689733004461801</c:v>
                </c:pt>
                <c:pt idx="7126">
                  <c:v>-0.29187569272993003</c:v>
                </c:pt>
                <c:pt idx="7127">
                  <c:v>-0.28375197750568798</c:v>
                </c:pt>
                <c:pt idx="7128">
                  <c:v>-0.20456081924567199</c:v>
                </c:pt>
                <c:pt idx="7129">
                  <c:v>-7.4136134802385706E-2</c:v>
                </c:pt>
                <c:pt idx="7130">
                  <c:v>7.4856404509349994E-2</c:v>
                </c:pt>
                <c:pt idx="7131">
                  <c:v>0.20510069293629901</c:v>
                </c:pt>
                <c:pt idx="7132">
                  <c:v>0.28397624046502501</c:v>
                </c:pt>
                <c:pt idx="7133">
                  <c:v>0.29172817690858699</c:v>
                </c:pt>
                <c:pt idx="7134">
                  <c:v>0.22641498169516999</c:v>
                </c:pt>
                <c:pt idx="7135">
                  <c:v>0.104394749739624</c:v>
                </c:pt>
                <c:pt idx="7136">
                  <c:v>-4.37717949062209E-2</c:v>
                </c:pt>
                <c:pt idx="7137">
                  <c:v>-0.18097542197730099</c:v>
                </c:pt>
                <c:pt idx="7138">
                  <c:v>-0.27285263192415599</c:v>
                </c:pt>
                <c:pt idx="7139">
                  <c:v>-0.29639220755076401</c:v>
                </c:pt>
                <c:pt idx="7140">
                  <c:v>-0.245698516112515</c:v>
                </c:pt>
                <c:pt idx="7141">
                  <c:v>-0.13346810711095</c:v>
                </c:pt>
                <c:pt idx="7142">
                  <c:v>1.2190217292577901E-2</c:v>
                </c:pt>
                <c:pt idx="7143">
                  <c:v>0.154795426152562</c:v>
                </c:pt>
                <c:pt idx="7144">
                  <c:v>0.25863116025152899</c:v>
                </c:pt>
                <c:pt idx="7145">
                  <c:v>0.297691115834264</c:v>
                </c:pt>
                <c:pt idx="7146">
                  <c:v>0.26219248471469803</c:v>
                </c:pt>
                <c:pt idx="7147">
                  <c:v>0.16102611927424601</c:v>
                </c:pt>
                <c:pt idx="7148">
                  <c:v>1.95297633280377E-2</c:v>
                </c:pt>
                <c:pt idx="7149">
                  <c:v>-0.126857942997534</c:v>
                </c:pt>
                <c:pt idx="7150">
                  <c:v>-0.24147329052982799</c:v>
                </c:pt>
                <c:pt idx="7151">
                  <c:v>-0.29561015445738698</c:v>
                </c:pt>
                <c:pt idx="7152">
                  <c:v>-0.27570962136883098</c:v>
                </c:pt>
                <c:pt idx="7153">
                  <c:v>-0.186755903230133</c:v>
                </c:pt>
                <c:pt idx="7154">
                  <c:v>-5.1028010577935302E-2</c:v>
                </c:pt>
                <c:pt idx="7155">
                  <c:v>9.7480163878301995E-2</c:v>
                </c:pt>
                <c:pt idx="7156">
                  <c:v>0.221573826568185</c:v>
                </c:pt>
                <c:pt idx="7157">
                  <c:v>0.29017294984983699</c:v>
                </c:pt>
                <c:pt idx="7158">
                  <c:v>0.28609645773930498</c:v>
                </c:pt>
                <c:pt idx="7159">
                  <c:v>0.21036533297439</c:v>
                </c:pt>
                <c:pt idx="7160">
                  <c:v>8.1946905554257807E-2</c:v>
                </c:pt>
                <c:pt idx="7161">
                  <c:v>-6.6995632723633597E-2</c:v>
                </c:pt>
                <c:pt idx="7162">
                  <c:v>-0.19915869917515899</c:v>
                </c:pt>
                <c:pt idx="7163">
                  <c:v>-0.28144123392739201</c:v>
                </c:pt>
                <c:pt idx="7164">
                  <c:v>-0.29323506570785002</c:v>
                </c:pt>
                <c:pt idx="7165">
                  <c:v>-0.23158635618349399</c:v>
                </c:pt>
                <c:pt idx="7166">
                  <c:v>-0.11193540709553</c:v>
                </c:pt>
                <c:pt idx="7167">
                  <c:v>3.5750459096361403E-2</c:v>
                </c:pt>
                <c:pt idx="7168">
                  <c:v>0.174482401027823</c:v>
                </c:pt>
                <c:pt idx="7169">
                  <c:v>0.26951414321163297</c:v>
                </c:pt>
                <c:pt idx="7170">
                  <c:v>0.29704439628372797</c:v>
                </c:pt>
                <c:pt idx="7171">
                  <c:v>0.25017803757690998</c:v>
                </c:pt>
                <c:pt idx="7172">
                  <c:v>0.14065303736708501</c:v>
                </c:pt>
                <c:pt idx="7173">
                  <c:v>-4.0993885994235297E-3</c:v>
                </c:pt>
                <c:pt idx="7174">
                  <c:v>-0.14782509726044599</c:v>
                </c:pt>
                <c:pt idx="7175">
                  <c:v>-0.25452709327226303</c:v>
                </c:pt>
                <c:pt idx="7176">
                  <c:v>-0.29748119980258902</c:v>
                </c:pt>
                <c:pt idx="7177">
                  <c:v>-0.26592929440297097</c:v>
                </c:pt>
                <c:pt idx="7178">
                  <c:v>-0.16777374751455501</c:v>
                </c:pt>
                <c:pt idx="7179">
                  <c:v>-2.75982247683502E-2</c:v>
                </c:pt>
                <c:pt idx="7180">
                  <c:v>0.119489444578044</c:v>
                </c:pt>
                <c:pt idx="7181">
                  <c:v>0.23665024127116899</c:v>
                </c:pt>
                <c:pt idx="7182">
                  <c:v>0.29454051696641398</c:v>
                </c:pt>
                <c:pt idx="7183">
                  <c:v>0.27866129299070802</c:v>
                </c:pt>
                <c:pt idx="7184">
                  <c:v>0.19298961949631899</c:v>
                </c:pt>
                <c:pt idx="7185">
                  <c:v>5.8982498578396797E-2</c:v>
                </c:pt>
                <c:pt idx="7186">
                  <c:v>-8.9797155009342502E-2</c:v>
                </c:pt>
                <c:pt idx="7187">
                  <c:v>-0.216086554063884</c:v>
                </c:pt>
                <c:pt idx="7188">
                  <c:v>-0.28825573514946601</c:v>
                </c:pt>
                <c:pt idx="7189">
                  <c:v>-0.28822947915810598</c:v>
                </c:pt>
                <c:pt idx="7190">
                  <c:v>-0.216014362065722</c:v>
                </c:pt>
                <c:pt idx="7191">
                  <c:v>-8.9697107938163503E-2</c:v>
                </c:pt>
                <c:pt idx="7192">
                  <c:v>5.9085343312968601E-2</c:v>
                </c:pt>
                <c:pt idx="7193">
                  <c:v>0.19306950379250801</c:v>
                </c:pt>
                <c:pt idx="7194">
                  <c:v>0.27869820933096701</c:v>
                </c:pt>
                <c:pt idx="7195">
                  <c:v>0.29452521942431298</c:v>
                </c:pt>
                <c:pt idx="7196">
                  <c:v>0.236586561211026</c:v>
                </c:pt>
                <c:pt idx="7197">
                  <c:v>0.119393331065965</c:v>
                </c:pt>
                <c:pt idx="7198">
                  <c:v>-2.7702699507020801E-2</c:v>
                </c:pt>
                <c:pt idx="7199">
                  <c:v>-0.167860417133402</c:v>
                </c:pt>
                <c:pt idx="7200">
                  <c:v>-0.265976451958296</c:v>
                </c:pt>
                <c:pt idx="7201">
                  <c:v>-0.29747703439211598</c:v>
                </c:pt>
                <c:pt idx="7202">
                  <c:v>-0.25447264814888498</c:v>
                </c:pt>
                <c:pt idx="7203">
                  <c:v>-0.14773400854306601</c:v>
                </c:pt>
                <c:pt idx="7204">
                  <c:v>-3.9944700223833998E-3</c:v>
                </c:pt>
                <c:pt idx="7205">
                  <c:v>0.140745508295298</c:v>
                </c:pt>
                <c:pt idx="7206">
                  <c:v>0.25023490093867801</c:v>
                </c:pt>
                <c:pt idx="7207">
                  <c:v>0.29705141029734</c:v>
                </c:pt>
                <c:pt idx="7208">
                  <c:v>0.269469551173869</c:v>
                </c:pt>
                <c:pt idx="7209">
                  <c:v>0.174397371291169</c:v>
                </c:pt>
                <c:pt idx="7210">
                  <c:v>3.5646287885849899E-2</c:v>
                </c:pt>
                <c:pt idx="7211">
                  <c:v>-0.112032629453997</c:v>
                </c:pt>
                <c:pt idx="7212">
                  <c:v>-0.231652279747113</c:v>
                </c:pt>
                <c:pt idx="7213">
                  <c:v>-0.29325317951115298</c:v>
                </c:pt>
                <c:pt idx="7214">
                  <c:v>-0.28140700125597301</c:v>
                </c:pt>
                <c:pt idx="7215">
                  <c:v>-0.199080693813938</c:v>
                </c:pt>
                <c:pt idx="7216">
                  <c:v>-6.6893391599239002E-2</c:v>
                </c:pt>
                <c:pt idx="7217">
                  <c:v>8.2047775517963897E-2</c:v>
                </c:pt>
                <c:pt idx="7218">
                  <c:v>0.21043956826924501</c:v>
                </c:pt>
                <c:pt idx="7219">
                  <c:v>0.28612546567518998</c:v>
                </c:pt>
                <c:pt idx="7220">
                  <c:v>0.29014946520925899</c:v>
                </c:pt>
                <c:pt idx="7221">
                  <c:v>0.22150373122506301</c:v>
                </c:pt>
                <c:pt idx="7222">
                  <c:v>9.7381013646161696E-2</c:v>
                </c:pt>
                <c:pt idx="7223">
                  <c:v>-5.1131382908371402E-2</c:v>
                </c:pt>
                <c:pt idx="7224">
                  <c:v>-0.186837607417431</c:v>
                </c:pt>
                <c:pt idx="7225">
                  <c:v>-0.27574919409242699</c:v>
                </c:pt>
                <c:pt idx="7226">
                  <c:v>-0.29559768448316498</c:v>
                </c:pt>
                <c:pt idx="7227">
                  <c:v>-0.24141190104019</c:v>
                </c:pt>
                <c:pt idx="7228">
                  <c:v>-0.126763009370991</c:v>
                </c:pt>
                <c:pt idx="7229">
                  <c:v>1.9634464375790601E-2</c:v>
                </c:pt>
                <c:pt idx="7230">
                  <c:v>0.16111436471628199</c:v>
                </c:pt>
                <c:pt idx="7231">
                  <c:v>0.26224217293262397</c:v>
                </c:pt>
                <c:pt idx="7232">
                  <c:v>0.29768980210565699</c:v>
                </c:pt>
                <c:pt idx="7233">
                  <c:v>0.25857917360786897</c:v>
                </c:pt>
                <c:pt idx="7234">
                  <c:v>0.15470578697125401</c:v>
                </c:pt>
                <c:pt idx="7235">
                  <c:v>1.2085376262663299E-2</c:v>
                </c:pt>
                <c:pt idx="7236">
                  <c:v>-0.13356189190314299</c:v>
                </c:pt>
                <c:pt idx="7237">
                  <c:v>-0.245757755683984</c:v>
                </c:pt>
                <c:pt idx="7238">
                  <c:v>-0.29640206498333699</c:v>
                </c:pt>
                <c:pt idx="7239">
                  <c:v>-0.27281063836269598</c:v>
                </c:pt>
                <c:pt idx="7240">
                  <c:v>-0.18089209496978401</c:v>
                </c:pt>
                <c:pt idx="7241">
                  <c:v>-4.3668004218602598E-2</c:v>
                </c:pt>
                <c:pt idx="7242">
                  <c:v>0.10449300908575899</c:v>
                </c:pt>
                <c:pt idx="7243">
                  <c:v>0.22648310003702499</c:v>
                </c:pt>
                <c:pt idx="7244">
                  <c:v>0.291749093584869</c:v>
                </c:pt>
                <c:pt idx="7245">
                  <c:v>0.28394471676440203</c:v>
                </c:pt>
                <c:pt idx="7246">
                  <c:v>0.20502462416514999</c:v>
                </c:pt>
                <c:pt idx="7247">
                  <c:v>7.4754842563306695E-2</c:v>
                </c:pt>
                <c:pt idx="7248">
                  <c:v>-7.4237753103892898E-2</c:v>
                </c:pt>
                <c:pt idx="7249">
                  <c:v>-0.204637042968637</c:v>
                </c:pt>
                <c:pt idx="7250">
                  <c:v>-0.28378371594583501</c:v>
                </c:pt>
                <c:pt idx="7251">
                  <c:v>-0.291854996798035</c:v>
                </c:pt>
                <c:pt idx="7252">
                  <c:v>-0.22682938316521101</c:v>
                </c:pt>
                <c:pt idx="7253">
                  <c:v>-0.104992943371325</c:v>
                </c:pt>
                <c:pt idx="7254">
                  <c:v>4.3139630418842098E-2</c:v>
                </c:pt>
                <c:pt idx="7255">
                  <c:v>0.18046761615177301</c:v>
                </c:pt>
                <c:pt idx="7256">
                  <c:v>0.27259636787968</c:v>
                </c:pt>
                <c:pt idx="7257">
                  <c:v>0.29645166820702601</c:v>
                </c:pt>
                <c:pt idx="7258">
                  <c:v>0.24605880917928799</c:v>
                </c:pt>
                <c:pt idx="7259">
                  <c:v>0.13403899495456401</c:v>
                </c:pt>
                <c:pt idx="7260">
                  <c:v>-1.15517170740873E-2</c:v>
                </c:pt>
                <c:pt idx="7261">
                  <c:v>-0.15424922989988299</c:v>
                </c:pt>
                <c:pt idx="7262">
                  <c:v>-0.25831406620450098</c:v>
                </c:pt>
                <c:pt idx="7263">
                  <c:v>-0.29768254216407403</c:v>
                </c:pt>
                <c:pt idx="7264">
                  <c:v>-0.26249457875023202</c:v>
                </c:pt>
                <c:pt idx="7265">
                  <c:v>-0.161563219690249</c:v>
                </c:pt>
                <c:pt idx="7266">
                  <c:v>-2.01673499933929E-2</c:v>
                </c:pt>
                <c:pt idx="7267">
                  <c:v>0.12627955761846499</c:v>
                </c:pt>
                <c:pt idx="7268">
                  <c:v>0.24109896664327601</c:v>
                </c:pt>
                <c:pt idx="7269">
                  <c:v>0.295533643802876</c:v>
                </c:pt>
                <c:pt idx="7270">
                  <c:v>0.27595008651441999</c:v>
                </c:pt>
                <c:pt idx="7271">
                  <c:v>0.18725311818837201</c:v>
                </c:pt>
                <c:pt idx="7272">
                  <c:v>5.1657444778036299E-2</c:v>
                </c:pt>
                <c:pt idx="7273">
                  <c:v>-9.6876156136481206E-2</c:v>
                </c:pt>
                <c:pt idx="7274">
                  <c:v>-0.221146522770575</c:v>
                </c:pt>
                <c:pt idx="7275">
                  <c:v>-0.29002937088335001</c:v>
                </c:pt>
                <c:pt idx="7276">
                  <c:v>-0.286272563846796</c:v>
                </c:pt>
                <c:pt idx="7277">
                  <c:v>-0.21081701728875599</c:v>
                </c:pt>
                <c:pt idx="7278">
                  <c:v>-8.2561040936919003E-2</c:v>
                </c:pt>
                <c:pt idx="7279">
                  <c:v>6.6372860289083804E-2</c:v>
                </c:pt>
                <c:pt idx="7280">
                  <c:v>0.198683266908353</c:v>
                </c:pt>
                <c:pt idx="7281">
                  <c:v>0.28123221678892002</c:v>
                </c:pt>
                <c:pt idx="7282">
                  <c:v>0.29334481333668899</c:v>
                </c:pt>
                <c:pt idx="7283">
                  <c:v>0.23198738160517801</c:v>
                </c:pt>
                <c:pt idx="7284">
                  <c:v>0.112527271005416</c:v>
                </c:pt>
                <c:pt idx="7285">
                  <c:v>-3.5115992686161002E-2</c:v>
                </c:pt>
                <c:pt idx="7286">
                  <c:v>-0.17396423816568601</c:v>
                </c:pt>
                <c:pt idx="7287">
                  <c:v>-0.26924206100083198</c:v>
                </c:pt>
                <c:pt idx="7288">
                  <c:v>-0.29708653940183299</c:v>
                </c:pt>
                <c:pt idx="7289">
                  <c:v>-0.25052385101855501</c:v>
                </c:pt>
                <c:pt idx="7290">
                  <c:v>-0.14121591001053799</c:v>
                </c:pt>
                <c:pt idx="7291">
                  <c:v>3.4604316995227001E-3</c:v>
                </c:pt>
                <c:pt idx="7292">
                  <c:v>0.147270086823478</c:v>
                </c:pt>
                <c:pt idx="7293">
                  <c:v>0.25419503510520303</c:v>
                </c:pt>
                <c:pt idx="7294">
                  <c:v>0.29745525993331501</c:v>
                </c:pt>
                <c:pt idx="7295">
                  <c:v>0.26621596963266198</c:v>
                </c:pt>
                <c:pt idx="7296">
                  <c:v>0.16830123825353099</c:v>
                </c:pt>
                <c:pt idx="7297">
                  <c:v>2.82344176887202E-2</c:v>
                </c:pt>
                <c:pt idx="7298">
                  <c:v>-0.118903887939842</c:v>
                </c:pt>
                <c:pt idx="7299">
                  <c:v>-0.23626197720770101</c:v>
                </c:pt>
                <c:pt idx="7300">
                  <c:v>-0.29444678862099199</c:v>
                </c:pt>
                <c:pt idx="7301">
                  <c:v>-0.27888557520889101</c:v>
                </c:pt>
                <c:pt idx="7302">
                  <c:v>-0.19347573940521801</c:v>
                </c:pt>
                <c:pt idx="7303">
                  <c:v>-5.9608704431158101E-2</c:v>
                </c:pt>
                <c:pt idx="7304">
                  <c:v>8.9187700353241597E-2</c:v>
                </c:pt>
                <c:pt idx="7305">
                  <c:v>0.215646492303847</c:v>
                </c:pt>
                <c:pt idx="7306">
                  <c:v>0.28809528248323801</c:v>
                </c:pt>
                <c:pt idx="7307">
                  <c:v>0.28838882195131998</c:v>
                </c:pt>
                <c:pt idx="7308">
                  <c:v>0.21645359192732699</c:v>
                </c:pt>
                <c:pt idx="7309">
                  <c:v>9.0306217024536395E-2</c:v>
                </c:pt>
                <c:pt idx="7310">
                  <c:v>-5.8458910151148402E-2</c:v>
                </c:pt>
                <c:pt idx="7311">
                  <c:v>-0.192582640626728</c:v>
                </c:pt>
                <c:pt idx="7312">
                  <c:v>-0.27847285406137501</c:v>
                </c:pt>
                <c:pt idx="7313">
                  <c:v>-0.294617813676183</c:v>
                </c:pt>
                <c:pt idx="7314">
                  <c:v>-0.23697391417956301</c:v>
                </c:pt>
                <c:pt idx="7315">
                  <c:v>-0.119978427797235</c:v>
                </c:pt>
                <c:pt idx="7316">
                  <c:v>2.7066400119039699E-2</c:v>
                </c:pt>
                <c:pt idx="7317">
                  <c:v>0.16733228021774499</c:v>
                </c:pt>
                <c:pt idx="7318">
                  <c:v>0.26568875268181302</c:v>
                </c:pt>
                <c:pt idx="7319">
                  <c:v>0.29750182882335902</c:v>
                </c:pt>
                <c:pt idx="7320">
                  <c:v>0.25480372636873599</c:v>
                </c:pt>
                <c:pt idx="7321">
                  <c:v>0.14828844995750301</c:v>
                </c:pt>
                <c:pt idx="7322">
                  <c:v>4.63341133965496E-3</c:v>
                </c:pt>
                <c:pt idx="7323">
                  <c:v>-0.140182093891806</c:v>
                </c:pt>
                <c:pt idx="7324">
                  <c:v>-0.249888124081489</c:v>
                </c:pt>
                <c:pt idx="7325">
                  <c:v>-0.297008123401585</c:v>
                </c:pt>
                <c:pt idx="7326">
                  <c:v>-0.26974059571112202</c:v>
                </c:pt>
                <c:pt idx="7327">
                  <c:v>-0.17491486247563701</c:v>
                </c:pt>
                <c:pt idx="7328">
                  <c:v>-3.6280616840100401E-2</c:v>
                </c:pt>
                <c:pt idx="7329">
                  <c:v>0.11144033435164701</c:v>
                </c:pt>
                <c:pt idx="7330">
                  <c:v>0.23125036247938</c:v>
                </c:pt>
                <c:pt idx="7331">
                  <c:v>0.29314230275105402</c:v>
                </c:pt>
                <c:pt idx="7332">
                  <c:v>0.28161493477590399</c:v>
                </c:pt>
                <c:pt idx="7333">
                  <c:v>0.199555359373906</c:v>
                </c:pt>
                <c:pt idx="7334">
                  <c:v>6.7515906265139605E-2</c:v>
                </c:pt>
                <c:pt idx="7335">
                  <c:v>-8.1433324406006397E-2</c:v>
                </c:pt>
                <c:pt idx="7336">
                  <c:v>-0.209987073803999</c:v>
                </c:pt>
                <c:pt idx="7337">
                  <c:v>-0.28594825790254802</c:v>
                </c:pt>
                <c:pt idx="7338">
                  <c:v>-0.29029192691519501</c:v>
                </c:pt>
                <c:pt idx="7339">
                  <c:v>-0.22193018199155901</c:v>
                </c:pt>
                <c:pt idx="7340">
                  <c:v>-9.7984646233239395E-2</c:v>
                </c:pt>
                <c:pt idx="7341">
                  <c:v>5.05017520268101E-2</c:v>
                </c:pt>
                <c:pt idx="7342">
                  <c:v>0.18633967320162001</c:v>
                </c:pt>
                <c:pt idx="7343">
                  <c:v>0.27550766725567499</c:v>
                </c:pt>
                <c:pt idx="7344">
                  <c:v>0.29567305692006102</c:v>
                </c:pt>
                <c:pt idx="7345">
                  <c:v>0.24178529525633599</c:v>
                </c:pt>
                <c:pt idx="7346">
                  <c:v>0.12734090646858501</c:v>
                </c:pt>
                <c:pt idx="7347">
                  <c:v>-1.8996802309855499E-2</c:v>
                </c:pt>
                <c:pt idx="7348">
                  <c:v>-0.160576644102187</c:v>
                </c:pt>
                <c:pt idx="7349">
                  <c:v>-0.261939069233946</c:v>
                </c:pt>
                <c:pt idx="7350">
                  <c:v>-0.29769722952404798</c:v>
                </c:pt>
                <c:pt idx="7351">
                  <c:v>-0.25889527190031703</c:v>
                </c:pt>
                <c:pt idx="7352">
                  <c:v>-0.15525138735948499</c:v>
                </c:pt>
                <c:pt idx="7353">
                  <c:v>-1.27238297447842E-2</c:v>
                </c:pt>
                <c:pt idx="7354">
                  <c:v>0.132990489962407</c:v>
                </c:pt>
                <c:pt idx="7355">
                  <c:v>0.245396516445409</c:v>
                </c:pt>
                <c:pt idx="7356">
                  <c:v>0.29634146305519199</c:v>
                </c:pt>
                <c:pt idx="7357">
                  <c:v>0.27306585187382998</c:v>
                </c:pt>
                <c:pt idx="7358">
                  <c:v>0.18139920411310501</c:v>
                </c:pt>
                <c:pt idx="7359">
                  <c:v>4.4300000363288503E-2</c:v>
                </c:pt>
                <c:pt idx="7360">
                  <c:v>-0.103894413294764</c:v>
                </c:pt>
                <c:pt idx="7361">
                  <c:v>-0.22606782662899499</c:v>
                </c:pt>
                <c:pt idx="7362">
                  <c:v>-0.29162115036101299</c:v>
                </c:pt>
                <c:pt idx="7363">
                  <c:v>-0.28413614789883801</c:v>
                </c:pt>
                <c:pt idx="7364">
                  <c:v>-0.20548748454270599</c:v>
                </c:pt>
                <c:pt idx="7365">
                  <c:v>-7.5373205931045698E-2</c:v>
                </c:pt>
                <c:pt idx="7366">
                  <c:v>7.3618759687468505E-2</c:v>
                </c:pt>
                <c:pt idx="7367">
                  <c:v>0.20417245024462599</c:v>
                </c:pt>
                <c:pt idx="7368">
                  <c:v>0.28358988404409202</c:v>
                </c:pt>
                <c:pt idx="7369">
                  <c:v>0.29198047212079498</c:v>
                </c:pt>
                <c:pt idx="7370">
                  <c:v>0.22724273963949801</c:v>
                </c:pt>
                <c:pt idx="7371">
                  <c:v>0.105590653303876</c:v>
                </c:pt>
                <c:pt idx="7372">
                  <c:v>-4.2507267188558198E-2</c:v>
                </c:pt>
                <c:pt idx="7373">
                  <c:v>-0.17995897891767701</c:v>
                </c:pt>
                <c:pt idx="7374">
                  <c:v>-0.27233884799240798</c:v>
                </c:pt>
                <c:pt idx="7375">
                  <c:v>-0.29650976311988297</c:v>
                </c:pt>
                <c:pt idx="7376">
                  <c:v>-0.246417968660953</c:v>
                </c:pt>
                <c:pt idx="7377">
                  <c:v>-0.134609265284791</c:v>
                </c:pt>
                <c:pt idx="7378">
                  <c:v>1.09131636372035E-2</c:v>
                </c:pt>
                <c:pt idx="7379">
                  <c:v>0.153702323025908</c:v>
                </c:pt>
                <c:pt idx="7380">
                  <c:v>0.25799578211278701</c:v>
                </c:pt>
                <c:pt idx="7381">
                  <c:v>0.29767259707987997</c:v>
                </c:pt>
                <c:pt idx="7382">
                  <c:v>0.262795463481591</c:v>
                </c:pt>
                <c:pt idx="7383">
                  <c:v>0.16209957578963799</c:v>
                </c:pt>
                <c:pt idx="7384">
                  <c:v>2.0804843748408301E-2</c:v>
                </c:pt>
                <c:pt idx="7385">
                  <c:v>-0.125700590473491</c:v>
                </c:pt>
                <c:pt idx="7386">
                  <c:v>-0.240723532021454</c:v>
                </c:pt>
                <c:pt idx="7387">
                  <c:v>-0.29545577163426701</c:v>
                </c:pt>
                <c:pt idx="7388">
                  <c:v>-0.27618928036673701</c:v>
                </c:pt>
                <c:pt idx="7389">
                  <c:v>-0.187749470477452</c:v>
                </c:pt>
                <c:pt idx="7390">
                  <c:v>-5.2286640993932001E-2</c:v>
                </c:pt>
                <c:pt idx="7391">
                  <c:v>9.6271702089290395E-2</c:v>
                </c:pt>
                <c:pt idx="7392">
                  <c:v>0.220718200157968</c:v>
                </c:pt>
                <c:pt idx="7393">
                  <c:v>0.28988445576077598</c:v>
                </c:pt>
                <c:pt idx="7394">
                  <c:v>0.28644735110569097</c:v>
                </c:pt>
                <c:pt idx="7395">
                  <c:v>0.21126773037582899</c:v>
                </c:pt>
                <c:pt idx="7396">
                  <c:v>8.3174795963490894E-2</c:v>
                </c:pt>
                <c:pt idx="7397">
                  <c:v>-6.5749782076877705E-2</c:v>
                </c:pt>
                <c:pt idx="7398">
                  <c:v>-0.19820691931405601</c:v>
                </c:pt>
                <c:pt idx="7399">
                  <c:v>-0.28102190402256999</c:v>
                </c:pt>
                <c:pt idx="7400">
                  <c:v>-0.29345320953530402</c:v>
                </c:pt>
                <c:pt idx="7401">
                  <c:v>-0.23238733826837299</c:v>
                </c:pt>
                <c:pt idx="7402">
                  <c:v>-0.11311861650574399</c:v>
                </c:pt>
                <c:pt idx="7403">
                  <c:v>3.4481364497699202E-2</c:v>
                </c:pt>
                <c:pt idx="7404">
                  <c:v>0.17344527385583799</c:v>
                </c:pt>
                <c:pt idx="7405">
                  <c:v>0.26896873840041902</c:v>
                </c:pt>
                <c:pt idx="7406">
                  <c:v>0.29712731385169999</c:v>
                </c:pt>
                <c:pt idx="7407">
                  <c:v>0.25086851030478602</c:v>
                </c:pt>
                <c:pt idx="7408">
                  <c:v>0.141778132076786</c:v>
                </c:pt>
                <c:pt idx="7409">
                  <c:v>-2.8214588575229201E-3</c:v>
                </c:pt>
                <c:pt idx="7410">
                  <c:v>-0.146714397917905</c:v>
                </c:pt>
                <c:pt idx="7411">
                  <c:v>-0.25386180586969997</c:v>
                </c:pt>
                <c:pt idx="7412">
                  <c:v>-0.297427949697119</c:v>
                </c:pt>
                <c:pt idx="7413">
                  <c:v>-0.266501418413848</c:v>
                </c:pt>
                <c:pt idx="7414">
                  <c:v>-0.168827953634056</c:v>
                </c:pt>
                <c:pt idx="7415">
                  <c:v>-2.8870480534026102E-2</c:v>
                </c:pt>
                <c:pt idx="7416">
                  <c:v>0.118317783515209</c:v>
                </c:pt>
                <c:pt idx="7417">
                  <c:v>0.235872624692819</c:v>
                </c:pt>
                <c:pt idx="7418">
                  <c:v>0.29435170376858</c:v>
                </c:pt>
                <c:pt idx="7419">
                  <c:v>0.27910857261010003</c:v>
                </c:pt>
                <c:pt idx="7420">
                  <c:v>0.19396096797753901</c:v>
                </c:pt>
                <c:pt idx="7421">
                  <c:v>6.0234635668513802E-2</c:v>
                </c:pt>
                <c:pt idx="7422">
                  <c:v>-8.8577834812242004E-2</c:v>
                </c:pt>
                <c:pt idx="7423">
                  <c:v>-0.21520543706727799</c:v>
                </c:pt>
                <c:pt idx="7424">
                  <c:v>-0.28793350257120598</c:v>
                </c:pt>
                <c:pt idx="7425">
                  <c:v>-0.28854683614640397</c:v>
                </c:pt>
                <c:pt idx="7426">
                  <c:v>-0.21689182459411899</c:v>
                </c:pt>
                <c:pt idx="7427">
                  <c:v>-9.0914910073039798E-2</c:v>
                </c:pt>
                <c:pt idx="7428">
                  <c:v>5.7832207670988602E-2</c:v>
                </c:pt>
                <c:pt idx="7429">
                  <c:v>0.19209489023884699</c:v>
                </c:pt>
                <c:pt idx="7430">
                  <c:v>0.27824621587620302</c:v>
                </c:pt>
                <c:pt idx="7431">
                  <c:v>0.294709050633156</c:v>
                </c:pt>
                <c:pt idx="7432">
                  <c:v>0.23736017541681501</c:v>
                </c:pt>
                <c:pt idx="7433">
                  <c:v>0.120562971791705</c:v>
                </c:pt>
                <c:pt idx="7434">
                  <c:v>-2.6429976037014299E-2</c:v>
                </c:pt>
                <c:pt idx="7435">
                  <c:v>-0.16680337240759599</c:v>
                </c:pt>
                <c:pt idx="7436">
                  <c:v>-0.26539982938569801</c:v>
                </c:pt>
                <c:pt idx="7437">
                  <c:v>-0.29752525267314001</c:v>
                </c:pt>
                <c:pt idx="7438">
                  <c:v>-0.25513363071592399</c:v>
                </c:pt>
                <c:pt idx="7439">
                  <c:v>-0.148842208211767</c:v>
                </c:pt>
                <c:pt idx="7440">
                  <c:v>-5.2723313109483798E-3</c:v>
                </c:pt>
                <c:pt idx="7441">
                  <c:v>0.13961803367386599</c:v>
                </c:pt>
                <c:pt idx="7442">
                  <c:v>0.249540195997661</c:v>
                </c:pt>
                <c:pt idx="7443">
                  <c:v>0.296963468198853</c:v>
                </c:pt>
                <c:pt idx="7444">
                  <c:v>0.27001039756203099</c:v>
                </c:pt>
                <c:pt idx="7445">
                  <c:v>0.17543154783289699</c:v>
                </c:pt>
                <c:pt idx="7446">
                  <c:v>3.6914778650702897E-2</c:v>
                </c:pt>
                <c:pt idx="7447">
                  <c:v>-0.110847525847221</c:v>
                </c:pt>
                <c:pt idx="7448">
                  <c:v>-0.230847379848582</c:v>
                </c:pt>
                <c:pt idx="7449">
                  <c:v>-0.29303007549368898</c:v>
                </c:pt>
                <c:pt idx="7450">
                  <c:v>-0.28182157090478699</c:v>
                </c:pt>
                <c:pt idx="7451">
                  <c:v>-0.20002910558868101</c:v>
                </c:pt>
                <c:pt idx="7452">
                  <c:v>-6.8138109887407497E-2</c:v>
                </c:pt>
                <c:pt idx="7453">
                  <c:v>8.0818498133313502E-2</c:v>
                </c:pt>
                <c:pt idx="7454">
                  <c:v>0.20953361193498199</c:v>
                </c:pt>
                <c:pt idx="7455">
                  <c:v>0.28576973277537498</c:v>
                </c:pt>
                <c:pt idx="7456">
                  <c:v>0.29043305125545799</c:v>
                </c:pt>
                <c:pt idx="7457">
                  <c:v>0.22235561033276499</c:v>
                </c:pt>
                <c:pt idx="7458">
                  <c:v>9.8587827408168696E-2</c:v>
                </c:pt>
                <c:pt idx="7459">
                  <c:v>-4.98718884852834E-2</c:v>
                </c:pt>
                <c:pt idx="7460">
                  <c:v>-0.185840880524861</c:v>
                </c:pt>
                <c:pt idx="7461">
                  <c:v>-0.275264871163863</c:v>
                </c:pt>
                <c:pt idx="7462">
                  <c:v>-0.29574706720058702</c:v>
                </c:pt>
                <c:pt idx="7463">
                  <c:v>-0.242157575575317</c:v>
                </c:pt>
                <c:pt idx="7464">
                  <c:v>-0.12791821691067201</c:v>
                </c:pt>
                <c:pt idx="7465">
                  <c:v>1.8359052726256601E-2</c:v>
                </c:pt>
                <c:pt idx="7466">
                  <c:v>0.1600381837166</c:v>
                </c:pt>
                <c:pt idx="7467">
                  <c:v>0.26163475879030701</c:v>
                </c:pt>
                <c:pt idx="7468">
                  <c:v>0.29770328546077202</c:v>
                </c:pt>
                <c:pt idx="7469">
                  <c:v>0.25921017747048197</c:v>
                </c:pt>
                <c:pt idx="7470">
                  <c:v>0.155796272509511</c:v>
                </c:pt>
                <c:pt idx="7471">
                  <c:v>1.3362224608625999E-2</c:v>
                </c:pt>
                <c:pt idx="7472">
                  <c:v>-0.13241847533871301</c:v>
                </c:pt>
                <c:pt idx="7473">
                  <c:v>-0.245034146672889</c:v>
                </c:pt>
                <c:pt idx="7474">
                  <c:v>-0.296279495891352</c:v>
                </c:pt>
                <c:pt idx="7475">
                  <c:v>-0.27331980737926997</c:v>
                </c:pt>
                <c:pt idx="7476">
                  <c:v>-0.18190547755606201</c:v>
                </c:pt>
                <c:pt idx="7477">
                  <c:v>-4.4931792419281601E-2</c:v>
                </c:pt>
                <c:pt idx="7478">
                  <c:v>0.103295338865512</c:v>
                </c:pt>
                <c:pt idx="7479">
                  <c:v>0.22565151173367701</c:v>
                </c:pt>
                <c:pt idx="7480">
                  <c:v>0.291491863647793</c:v>
                </c:pt>
                <c:pt idx="7481">
                  <c:v>0.284326270027077</c:v>
                </c:pt>
                <c:pt idx="7482">
                  <c:v>0.20594939824595501</c:v>
                </c:pt>
                <c:pt idx="7483">
                  <c:v>7.5991222056821905E-2</c:v>
                </c:pt>
                <c:pt idx="7484">
                  <c:v>-7.2999427111759899E-2</c:v>
                </c:pt>
                <c:pt idx="7485">
                  <c:v>-0.203706916904632</c:v>
                </c:pt>
                <c:pt idx="7486">
                  <c:v>-0.28339474565277201</c:v>
                </c:pt>
                <c:pt idx="7487">
                  <c:v>-0.29210460229880802</c:v>
                </c:pt>
                <c:pt idx="7488">
                  <c:v>-0.22765504921371099</c:v>
                </c:pt>
                <c:pt idx="7489">
                  <c:v>-0.106187876783646</c:v>
                </c:pt>
                <c:pt idx="7490">
                  <c:v>4.1874708128646403E-2</c:v>
                </c:pt>
                <c:pt idx="7491">
                  <c:v>0.17944951261828901</c:v>
                </c:pt>
                <c:pt idx="7492">
                  <c:v>0.27208007344872598</c:v>
                </c:pt>
                <c:pt idx="7493">
                  <c:v>0.296566492021691</c:v>
                </c:pt>
                <c:pt idx="7494">
                  <c:v>0.246775992902874</c:v>
                </c:pt>
                <c:pt idx="7495">
                  <c:v>0.13517891547441499</c:v>
                </c:pt>
                <c:pt idx="7496">
                  <c:v>-1.02745599237219E-2</c:v>
                </c:pt>
                <c:pt idx="7497">
                  <c:v>-0.15315470805022</c:v>
                </c:pt>
                <c:pt idx="7498">
                  <c:v>-0.25767630944271003</c:v>
                </c:pt>
                <c:pt idx="7499">
                  <c:v>-0.29766128062750002</c:v>
                </c:pt>
                <c:pt idx="7500">
                  <c:v>-0.26309513752260699</c:v>
                </c:pt>
                <c:pt idx="7501">
                  <c:v>-0.16263518510143701</c:v>
                </c:pt>
                <c:pt idx="7502">
                  <c:v>-2.1442241656170001E-2</c:v>
                </c:pt>
                <c:pt idx="7503">
                  <c:v>0.12512104422989501</c:v>
                </c:pt>
                <c:pt idx="7504">
                  <c:v>0.240346988393975</c:v>
                </c:pt>
                <c:pt idx="7505">
                  <c:v>0.29537653831031602</c:v>
                </c:pt>
                <c:pt idx="7506">
                  <c:v>0.27642720182382502</c:v>
                </c:pt>
                <c:pt idx="7507">
                  <c:v>0.188244957810693</c:v>
                </c:pt>
                <c:pt idx="7508">
                  <c:v>5.2915596326935703E-2</c:v>
                </c:pt>
                <c:pt idx="7509">
                  <c:v>-9.5666804521430102E-2</c:v>
                </c:pt>
                <c:pt idx="7510">
                  <c:v>-0.22028886070363399</c:v>
                </c:pt>
                <c:pt idx="7511">
                  <c:v>-0.28973820514973497</c:v>
                </c:pt>
                <c:pt idx="7512">
                  <c:v>-0.28662081871075101</c:v>
                </c:pt>
                <c:pt idx="7513">
                  <c:v>-0.21171747015918699</c:v>
                </c:pt>
                <c:pt idx="7514">
                  <c:v>-8.3788167806422897E-2</c:v>
                </c:pt>
                <c:pt idx="7515">
                  <c:v>6.5126400957516803E-2</c:v>
                </c:pt>
                <c:pt idx="7516">
                  <c:v>0.19772965858678601</c:v>
                </c:pt>
                <c:pt idx="7517">
                  <c:v>0.28081029659724599</c:v>
                </c:pt>
                <c:pt idx="7518">
                  <c:v>0.293560253804316</c:v>
                </c:pt>
                <c:pt idx="7519">
                  <c:v>0.23278622433049301</c:v>
                </c:pt>
                <c:pt idx="7520">
                  <c:v>0.113709440872204</c:v>
                </c:pt>
                <c:pt idx="7521">
                  <c:v>-3.3846577454687901E-2</c:v>
                </c:pt>
                <c:pt idx="7522">
                  <c:v>-0.17292551048912999</c:v>
                </c:pt>
                <c:pt idx="7523">
                  <c:v>-0.26869417666958501</c:v>
                </c:pt>
                <c:pt idx="7524">
                  <c:v>-0.29716671944548301</c:v>
                </c:pt>
                <c:pt idx="7525">
                  <c:v>-0.25121201384776898</c:v>
                </c:pt>
                <c:pt idx="7526">
                  <c:v>-0.14233970097568799</c:v>
                </c:pt>
                <c:pt idx="7527">
                  <c:v>2.18247301715223E-3</c:v>
                </c:pt>
                <c:pt idx="7528">
                  <c:v>0.14615803310376699</c:v>
                </c:pt>
                <c:pt idx="7529">
                  <c:v>0.25352740710093302</c:v>
                </c:pt>
                <c:pt idx="7530">
                  <c:v>0.29739926921981902</c:v>
                </c:pt>
                <c:pt idx="7531">
                  <c:v>0.26678563943147698</c:v>
                </c:pt>
                <c:pt idx="7532">
                  <c:v>0.16935389122956801</c:v>
                </c:pt>
                <c:pt idx="7533">
                  <c:v>2.9506410373946301E-2</c:v>
                </c:pt>
                <c:pt idx="7534">
                  <c:v>-0.117731134004311</c:v>
                </c:pt>
                <c:pt idx="7535">
                  <c:v>-0.23548218552025699</c:v>
                </c:pt>
                <c:pt idx="7536">
                  <c:v>-0.29425526284723202</c:v>
                </c:pt>
                <c:pt idx="7537">
                  <c:v>-0.27933028416699102</c:v>
                </c:pt>
                <c:pt idx="7538">
                  <c:v>-0.19444530297784901</c:v>
                </c:pt>
                <c:pt idx="7539">
                  <c:v>-6.0860289406819097E-2</c:v>
                </c:pt>
                <c:pt idx="7540">
                  <c:v>8.7967561195974903E-2</c:v>
                </c:pt>
                <c:pt idx="7541">
                  <c:v>0.21476339038610501</c:v>
                </c:pt>
                <c:pt idx="7542">
                  <c:v>0.28777039615868699</c:v>
                </c:pt>
                <c:pt idx="7543">
                  <c:v>0.28870352101539198</c:v>
                </c:pt>
                <c:pt idx="7544">
                  <c:v>0.21732905804717301</c:v>
                </c:pt>
                <c:pt idx="7545">
                  <c:v>9.1523184279444003E-2</c:v>
                </c:pt>
                <c:pt idx="7546">
                  <c:v>-5.7205238759687402E-2</c:v>
                </c:pt>
                <c:pt idx="7547">
                  <c:v>-0.19160625487591801</c:v>
                </c:pt>
                <c:pt idx="7548">
                  <c:v>-0.278018295819564</c:v>
                </c:pt>
                <c:pt idx="7549">
                  <c:v>-0.29479892987490702</c:v>
                </c:pt>
                <c:pt idx="7550">
                  <c:v>-0.23774534314328799</c:v>
                </c:pt>
                <c:pt idx="7551">
                  <c:v>-0.12114696035639901</c:v>
                </c:pt>
                <c:pt idx="7552">
                  <c:v>2.5793430192930001E-2</c:v>
                </c:pt>
                <c:pt idx="7553">
                  <c:v>0.16627369613961601</c:v>
                </c:pt>
                <c:pt idx="7554">
                  <c:v>0.26510968340100999</c:v>
                </c:pt>
                <c:pt idx="7555">
                  <c:v>0.29754730583354499</c:v>
                </c:pt>
                <c:pt idx="7556">
                  <c:v>0.255462359670591</c:v>
                </c:pt>
                <c:pt idx="7557">
                  <c:v>0.14939528075471201</c:v>
                </c:pt>
                <c:pt idx="7558">
                  <c:v>5.9112269927789497E-3</c:v>
                </c:pt>
                <c:pt idx="7559">
                  <c:v>-0.13905333024008601</c:v>
                </c:pt>
                <c:pt idx="7560">
                  <c:v>-0.249191118290087</c:v>
                </c:pt>
                <c:pt idx="7561">
                  <c:v>-0.29691744489486799</c:v>
                </c:pt>
                <c:pt idx="7562">
                  <c:v>-0.27027895548362602</c:v>
                </c:pt>
                <c:pt idx="7563">
                  <c:v>-0.175947424982596</c:v>
                </c:pt>
                <c:pt idx="7564">
                  <c:v>-3.7548770396094597E-2</c:v>
                </c:pt>
                <c:pt idx="7565">
                  <c:v>0.11025420667176999</c:v>
                </c:pt>
                <c:pt idx="7566">
                  <c:v>0.23044333371124701</c:v>
                </c:pt>
                <c:pt idx="7567">
                  <c:v>0.29291649825608701</c:v>
                </c:pt>
                <c:pt idx="7568">
                  <c:v>0.282026908690657</c:v>
                </c:pt>
                <c:pt idx="7569">
                  <c:v>0.20050193027572899</c:v>
                </c:pt>
                <c:pt idx="7570">
                  <c:v>6.8759999599570604E-2</c:v>
                </c:pt>
                <c:pt idx="7571">
                  <c:v>-8.0203299532370195E-2</c:v>
                </c:pt>
                <c:pt idx="7572">
                  <c:v>-0.20907918475128001</c:v>
                </c:pt>
                <c:pt idx="7573">
                  <c:v>-0.28558989111613398</c:v>
                </c:pt>
                <c:pt idx="7574">
                  <c:v>-0.290572837579891</c:v>
                </c:pt>
                <c:pt idx="7575">
                  <c:v>-0.222780014288747</c:v>
                </c:pt>
                <c:pt idx="7576">
                  <c:v>-9.9190554392112606E-2</c:v>
                </c:pt>
                <c:pt idx="7577">
                  <c:v>4.9241795185552703E-2</c:v>
                </c:pt>
                <c:pt idx="7578">
                  <c:v>0.18534123168507599</c:v>
                </c:pt>
                <c:pt idx="7579">
                  <c:v>0.27502080693554398</c:v>
                </c:pt>
                <c:pt idx="7580">
                  <c:v>0.29581971498378201</c:v>
                </c:pt>
                <c:pt idx="7581">
                  <c:v>0.24252874028204999</c:v>
                </c:pt>
                <c:pt idx="7582">
                  <c:v>0.12849493803760301</c:v>
                </c:pt>
                <c:pt idx="7583">
                  <c:v>-1.7721218563085599E-2</c:v>
                </c:pt>
                <c:pt idx="7584">
                  <c:v>-0.159498986040191</c:v>
                </c:pt>
                <c:pt idx="7585">
                  <c:v>-0.26132924300365601</c:v>
                </c:pt>
                <c:pt idx="7586">
                  <c:v>-0.29770796988792803</c:v>
                </c:pt>
                <c:pt idx="7587">
                  <c:v>-0.25952388886760402</c:v>
                </c:pt>
                <c:pt idx="7588">
                  <c:v>-0.156340439911066</c:v>
                </c:pt>
                <c:pt idx="7589">
                  <c:v>-1.4000557913124099E-2</c:v>
                </c:pt>
                <c:pt idx="7590">
                  <c:v>0.131845850667315</c:v>
                </c:pt>
                <c:pt idx="7591">
                  <c:v>0.24467064803584901</c:v>
                </c:pt>
                <c:pt idx="7592">
                  <c:v>0.29621616377729698</c:v>
                </c:pt>
                <c:pt idx="7593">
                  <c:v>0.27357250370905101</c:v>
                </c:pt>
                <c:pt idx="7594">
                  <c:v>0.18241091296626899</c:v>
                </c:pt>
                <c:pt idx="7595">
                  <c:v>4.5563377475936001E-2</c:v>
                </c:pt>
                <c:pt idx="7596">
                  <c:v>-0.102695788557918</c:v>
                </c:pt>
                <c:pt idx="7597">
                  <c:v>-0.22523415726902199</c:v>
                </c:pt>
                <c:pt idx="7598">
                  <c:v>-0.29136123404082798</c:v>
                </c:pt>
                <c:pt idx="7599">
                  <c:v>-0.28451508227323402</c:v>
                </c:pt>
                <c:pt idx="7600">
                  <c:v>-0.206410363146878</c:v>
                </c:pt>
                <c:pt idx="7601">
                  <c:v>-7.6608888093455396E-2</c:v>
                </c:pt>
                <c:pt idx="7602">
                  <c:v>7.2379758230012095E-2</c:v>
                </c:pt>
                <c:pt idx="7603">
                  <c:v>0.20324044509335101</c:v>
                </c:pt>
                <c:pt idx="7604">
                  <c:v>0.28319830167087401</c:v>
                </c:pt>
                <c:pt idx="7605">
                  <c:v>0.29222738676020799</c:v>
                </c:pt>
                <c:pt idx="7606">
                  <c:v>0.228066309988354</c:v>
                </c:pt>
                <c:pt idx="7607">
                  <c:v>0.106784611059244</c:v>
                </c:pt>
                <c:pt idx="7608">
                  <c:v>-4.1241956153286102E-2</c:v>
                </c:pt>
                <c:pt idx="7609">
                  <c:v>-0.178939219600705</c:v>
                </c:pt>
                <c:pt idx="7610">
                  <c:v>-0.27182004544079902</c:v>
                </c:pt>
                <c:pt idx="7611">
                  <c:v>-0.29662185465110402</c:v>
                </c:pt>
                <c:pt idx="7612">
                  <c:v>-0.247132880255645</c:v>
                </c:pt>
                <c:pt idx="7613">
                  <c:v>-0.13574794289907399</c:v>
                </c:pt>
                <c:pt idx="7614">
                  <c:v>9.6359088756697193E-3</c:v>
                </c:pt>
                <c:pt idx="7615">
                  <c:v>0.15260638749566299</c:v>
                </c:pt>
                <c:pt idx="7616">
                  <c:v>0.257355649666071</c:v>
                </c:pt>
                <c:pt idx="7617">
                  <c:v>0.29764859285906697</c:v>
                </c:pt>
                <c:pt idx="7618">
                  <c:v>0.26339359949269397</c:v>
                </c:pt>
                <c:pt idx="7619">
                  <c:v>0.16317004515811001</c:v>
                </c:pt>
                <c:pt idx="7620">
                  <c:v>2.2079540780206498E-2</c:v>
                </c:pt>
                <c:pt idx="7621">
                  <c:v>-0.124540921557627</c:v>
                </c:pt>
                <c:pt idx="7622">
                  <c:v>-0.23996933749556701</c:v>
                </c:pt>
                <c:pt idx="7623">
                  <c:v>-0.29529594419604799</c:v>
                </c:pt>
                <c:pt idx="7624">
                  <c:v>-0.27666384978958503</c:v>
                </c:pt>
                <c:pt idx="7625">
                  <c:v>-0.1887395779054</c:v>
                </c:pt>
                <c:pt idx="7626">
                  <c:v>-5.3544307879470197E-2</c:v>
                </c:pt>
                <c:pt idx="7627">
                  <c:v>9.50614662196443E-2</c:v>
                </c:pt>
                <c:pt idx="7628">
                  <c:v>0.21985850638552501</c:v>
                </c:pt>
                <c:pt idx="7629">
                  <c:v>0.28959061972399802</c:v>
                </c:pt>
                <c:pt idx="7630">
                  <c:v>0.286792965862815</c:v>
                </c:pt>
                <c:pt idx="7631">
                  <c:v>0.21216623456689401</c:v>
                </c:pt>
                <c:pt idx="7632">
                  <c:v>8.4401153639931101E-2</c:v>
                </c:pt>
                <c:pt idx="7633">
                  <c:v>-6.4502719802898206E-2</c:v>
                </c:pt>
                <c:pt idx="7634">
                  <c:v>-0.197251486925268</c:v>
                </c:pt>
                <c:pt idx="7635">
                  <c:v>-0.28059739548781798</c:v>
                </c:pt>
                <c:pt idx="7636">
                  <c:v>-0.29366594565057602</c:v>
                </c:pt>
                <c:pt idx="7637">
                  <c:v>-0.23318403795388101</c:v>
                </c:pt>
                <c:pt idx="7638">
                  <c:v>-0.114299741382886</c:v>
                </c:pt>
                <c:pt idx="7639">
                  <c:v>3.32116344815706E-2</c:v>
                </c:pt>
                <c:pt idx="7640">
                  <c:v>0.17240495046009499</c:v>
                </c:pt>
                <c:pt idx="7641">
                  <c:v>0.26841837707322402</c:v>
                </c:pt>
                <c:pt idx="7642">
                  <c:v>0.29720475600164098</c:v>
                </c:pt>
                <c:pt idx="7643">
                  <c:v>0.25155436006499499</c:v>
                </c:pt>
                <c:pt idx="7644">
                  <c:v>0.14290061412011601</c:v>
                </c:pt>
                <c:pt idx="7645">
                  <c:v>-1.54347712219745E-3</c:v>
                </c:pt>
                <c:pt idx="7646">
                  <c:v>-0.14560099494421899</c:v>
                </c:pt>
                <c:pt idx="7647">
                  <c:v>-0.25319184033946401</c:v>
                </c:pt>
                <c:pt idx="7648">
                  <c:v>-0.29736921863354498</c:v>
                </c:pt>
                <c:pt idx="7649">
                  <c:v>-0.26706863137615</c:v>
                </c:pt>
                <c:pt idx="7650">
                  <c:v>-0.16987904861708999</c:v>
                </c:pt>
                <c:pt idx="7651">
                  <c:v>-3.0142204278772299E-2</c:v>
                </c:pt>
                <c:pt idx="7652">
                  <c:v>0.117143942109824</c:v>
                </c:pt>
                <c:pt idx="7653">
                  <c:v>0.23509066148875701</c:v>
                </c:pt>
                <c:pt idx="7654">
                  <c:v>0.29415746630124601</c:v>
                </c:pt>
                <c:pt idx="7655">
                  <c:v>0.27955070885814898</c:v>
                </c:pt>
                <c:pt idx="7656">
                  <c:v>0.194928742174834</c:v>
                </c:pt>
                <c:pt idx="7657">
                  <c:v>6.1485662763706699E-2</c:v>
                </c:pt>
                <c:pt idx="7658">
                  <c:v>-8.7356882315951206E-2</c:v>
                </c:pt>
                <c:pt idx="7659">
                  <c:v>-0.214320354296824</c:v>
                </c:pt>
                <c:pt idx="7660">
                  <c:v>-0.28760596399710497</c:v>
                </c:pt>
                <c:pt idx="7661">
                  <c:v>-0.28885887583644099</c:v>
                </c:pt>
                <c:pt idx="7662">
                  <c:v>-0.21776529027217001</c:v>
                </c:pt>
                <c:pt idx="7663">
                  <c:v>-9.2131036841449604E-2</c:v>
                </c:pt>
                <c:pt idx="7664">
                  <c:v>5.6578006305670898E-2</c:v>
                </c:pt>
                <c:pt idx="7665">
                  <c:v>0.19111673678906599</c:v>
                </c:pt>
                <c:pt idx="7666">
                  <c:v>0.27778909494147902</c:v>
                </c:pt>
                <c:pt idx="7667">
                  <c:v>0.29488745098736402</c:v>
                </c:pt>
                <c:pt idx="7668">
                  <c:v>0.23812941558452699</c:v>
                </c:pt>
                <c:pt idx="7669">
                  <c:v>0.12173039080090001</c:v>
                </c:pt>
                <c:pt idx="7670">
                  <c:v>-2.5156765519332901E-2</c:v>
                </c:pt>
                <c:pt idx="7671">
                  <c:v>-0.16574325385400601</c:v>
                </c:pt>
                <c:pt idx="7672">
                  <c:v>-0.264818316064443</c:v>
                </c:pt>
                <c:pt idx="7673">
                  <c:v>-0.29756798820297498</c:v>
                </c:pt>
                <c:pt idx="7674">
                  <c:v>-0.25578991171829102</c:v>
                </c:pt>
                <c:pt idx="7675">
                  <c:v>-0.149947665038351</c:v>
                </c:pt>
                <c:pt idx="7676">
                  <c:v>-6.5500954417745602E-3</c:v>
                </c:pt>
                <c:pt idx="7677">
                  <c:v>0.13848798619203601</c:v>
                </c:pt>
                <c:pt idx="7678">
                  <c:v>0.24884089256695699</c:v>
                </c:pt>
                <c:pt idx="7679">
                  <c:v>0.29687005370165798</c:v>
                </c:pt>
                <c:pt idx="7680">
                  <c:v>0.27054626823866901</c:v>
                </c:pt>
                <c:pt idx="7681">
                  <c:v>0.176462491548105</c:v>
                </c:pt>
                <c:pt idx="7682">
                  <c:v>3.8182589155495002E-2</c:v>
                </c:pt>
                <c:pt idx="7683">
                  <c:v>-0.109660379558695</c:v>
                </c:pt>
                <c:pt idx="7684">
                  <c:v>-0.23003822592880399</c:v>
                </c:pt>
                <c:pt idx="7685">
                  <c:v>-0.292801571561494</c:v>
                </c:pt>
                <c:pt idx="7686">
                  <c:v>-0.282230947187529</c:v>
                </c:pt>
                <c:pt idx="7687">
                  <c:v>-0.20097383125676099</c:v>
                </c:pt>
                <c:pt idx="7688">
                  <c:v>-6.9381572536602307E-2</c:v>
                </c:pt>
                <c:pt idx="7689">
                  <c:v>7.9587731437376893E-2</c:v>
                </c:pt>
                <c:pt idx="7690">
                  <c:v>0.208623794346423</c:v>
                </c:pt>
                <c:pt idx="7691">
                  <c:v>0.28540873375334802</c:v>
                </c:pt>
                <c:pt idx="7692">
                  <c:v>0.29071128524450301</c:v>
                </c:pt>
                <c:pt idx="7693">
                  <c:v>0.22320339190428801</c:v>
                </c:pt>
                <c:pt idx="7694">
                  <c:v>9.9792824408327596E-2</c:v>
                </c:pt>
                <c:pt idx="7695">
                  <c:v>-4.8611475030437799E-2</c:v>
                </c:pt>
                <c:pt idx="7696">
                  <c:v>-0.18484072898413201</c:v>
                </c:pt>
                <c:pt idx="7697">
                  <c:v>-0.27477547569511601</c:v>
                </c:pt>
                <c:pt idx="7698">
                  <c:v>-0.29589099993495899</c:v>
                </c:pt>
                <c:pt idx="7699">
                  <c:v>-0.24289878766659101</c:v>
                </c:pt>
                <c:pt idx="7700">
                  <c:v>-0.12907106719244199</c:v>
                </c:pt>
                <c:pt idx="7701">
                  <c:v>1.70833027588242E-2</c:v>
                </c:pt>
                <c:pt idx="7702">
                  <c:v>0.158959053557026</c:v>
                </c:pt>
                <c:pt idx="7703">
                  <c:v>0.261022523281495</c:v>
                </c:pt>
                <c:pt idx="7704">
                  <c:v>0.29771128278393599</c:v>
                </c:pt>
                <c:pt idx="7705">
                  <c:v>0.25983640464642499</c:v>
                </c:pt>
                <c:pt idx="7706">
                  <c:v>0.15688388705718601</c:v>
                </c:pt>
                <c:pt idx="7707">
                  <c:v>1.4638826717497199E-2</c:v>
                </c:pt>
                <c:pt idx="7708">
                  <c:v>-0.13127261858627701</c:v>
                </c:pt>
                <c:pt idx="7709">
                  <c:v>-0.24430602220891501</c:v>
                </c:pt>
                <c:pt idx="7710">
                  <c:v>-0.296151467004798</c:v>
                </c:pt>
                <c:pt idx="7711">
                  <c:v>-0.27382393969900798</c:v>
                </c:pt>
                <c:pt idx="7712">
                  <c:v>-0.18291550801520301</c:v>
                </c:pt>
                <c:pt idx="7713">
                  <c:v>-4.6194752623560001E-2</c:v>
                </c:pt>
                <c:pt idx="7714">
                  <c:v>0.102095765134094</c:v>
                </c:pt>
                <c:pt idx="7715">
                  <c:v>0.22481576515776899</c:v>
                </c:pt>
                <c:pt idx="7716">
                  <c:v>0.29122926214192502</c:v>
                </c:pt>
                <c:pt idx="7717">
                  <c:v>0.284702583767457</c:v>
                </c:pt>
                <c:pt idx="7718">
                  <c:v>0.20687037712182299</c:v>
                </c:pt>
                <c:pt idx="7719">
                  <c:v>7.7226201195378097E-2</c:v>
                </c:pt>
                <c:pt idx="7720">
                  <c:v>-7.1759755897020494E-2</c:v>
                </c:pt>
                <c:pt idx="7721">
                  <c:v>-0.202773036959803</c:v>
                </c:pt>
                <c:pt idx="7722">
                  <c:v>-0.28300055300340698</c:v>
                </c:pt>
                <c:pt idx="7723">
                  <c:v>-0.29234882493933301</c:v>
                </c:pt>
                <c:pt idx="7724">
                  <c:v>-0.22847652006875999</c:v>
                </c:pt>
                <c:pt idx="7725">
                  <c:v>-0.107380853381536</c:v>
                </c:pt>
                <c:pt idx="7726">
                  <c:v>4.0609014177545602E-2</c:v>
                </c:pt>
                <c:pt idx="7727">
                  <c:v>0.178428102215827</c:v>
                </c:pt>
                <c:pt idx="7728">
                  <c:v>0.27155876516656802</c:v>
                </c:pt>
                <c:pt idx="7729">
                  <c:v>0.29667585075306702</c:v>
                </c:pt>
                <c:pt idx="7730">
                  <c:v>0.247488629075098</c:v>
                </c:pt>
                <c:pt idx="7731">
                  <c:v>0.13631634493727901</c:v>
                </c:pt>
                <c:pt idx="7732">
                  <c:v>-8.99721343529164E-3</c:v>
                </c:pt>
                <c:pt idx="7733">
                  <c:v>-0.15205736388833299</c:v>
                </c:pt>
                <c:pt idx="7734">
                  <c:v>-0.257033804260139</c:v>
                </c:pt>
                <c:pt idx="7735">
                  <c:v>-0.29763453383303401</c:v>
                </c:pt>
                <c:pt idx="7736">
                  <c:v>-0.263690848016845</c:v>
                </c:pt>
                <c:pt idx="7737">
                  <c:v>-0.16370415349557599</c:v>
                </c:pt>
                <c:pt idx="7738">
                  <c:v>-2.27167381845008E-2</c:v>
                </c:pt>
                <c:pt idx="7739">
                  <c:v>0.123960225129295</c:v>
                </c:pt>
                <c:pt idx="7740">
                  <c:v>0.23959058106605199</c:v>
                </c:pt>
                <c:pt idx="7741">
                  <c:v>0.29521398966275703</c:v>
                </c:pt>
                <c:pt idx="7742">
                  <c:v>0.27689922317379001</c:v>
                </c:pt>
                <c:pt idx="7743">
                  <c:v>0.189233328482876</c:v>
                </c:pt>
                <c:pt idx="7744">
                  <c:v>5.4172772755081401E-2</c:v>
                </c:pt>
                <c:pt idx="7745">
                  <c:v>-9.4455689972706897E-2</c:v>
                </c:pt>
                <c:pt idx="7746">
                  <c:v>-0.21942713918627099</c:v>
                </c:pt>
                <c:pt idx="7747">
                  <c:v>-0.28944170016348603</c:v>
                </c:pt>
                <c:pt idx="7748">
                  <c:v>-0.28696379176880699</c:v>
                </c:pt>
                <c:pt idx="7749">
                  <c:v>-0.21261402153150799</c:v>
                </c:pt>
                <c:pt idx="7750">
                  <c:v>-8.5013750640008906E-2</c:v>
                </c:pt>
                <c:pt idx="7751">
                  <c:v>6.3878741486301002E-2</c:v>
                </c:pt>
                <c:pt idx="7752">
                  <c:v>0.196772406532424</c:v>
                </c:pt>
                <c:pt idx="7753">
                  <c:v>0.28038320167511299</c:v>
                </c:pt>
                <c:pt idx="7754">
                  <c:v>0.29377028458716498</c:v>
                </c:pt>
                <c:pt idx="7755">
                  <c:v>0.233580777305823</c:v>
                </c:pt>
                <c:pt idx="7756">
                  <c:v>0.114889515318294</c:v>
                </c:pt>
                <c:pt idx="7757">
                  <c:v>-3.2576538503510097E-2</c:v>
                </c:pt>
                <c:pt idx="7758">
                  <c:v>-0.17188359616693699</c:v>
                </c:pt>
                <c:pt idx="7759">
                  <c:v>-0.26814134088193697</c:v>
                </c:pt>
                <c:pt idx="7760">
                  <c:v>-0.29724142334494102</c:v>
                </c:pt>
                <c:pt idx="7761">
                  <c:v>-0.25189554737928499</c:v>
                </c:pt>
                <c:pt idx="7762">
                  <c:v>-0.143460868925959</c:v>
                </c:pt>
                <c:pt idx="7763">
                  <c:v>9.0447411649278802E-4</c:v>
                </c:pt>
                <c:pt idx="7764">
                  <c:v>0.145043286005519</c:v>
                </c:pt>
                <c:pt idx="7765">
                  <c:v>0.25285510713124099</c:v>
                </c:pt>
                <c:pt idx="7766">
                  <c:v>0.29733779807673899</c:v>
                </c:pt>
                <c:pt idx="7767">
                  <c:v>0.26735039294413199</c:v>
                </c:pt>
                <c:pt idx="7768">
                  <c:v>0.17040342337723799</c:v>
                </c:pt>
                <c:pt idx="7769">
                  <c:v>3.0777859319422202E-2</c:v>
                </c:pt>
                <c:pt idx="7770">
                  <c:v>-0.116556210536921</c:v>
                </c:pt>
                <c:pt idx="7771">
                  <c:v>-0.23469805440205599</c:v>
                </c:pt>
                <c:pt idx="7772">
                  <c:v>-0.29405831458116899</c:v>
                </c:pt>
                <c:pt idx="7773">
                  <c:v>-0.279769845668082</c:v>
                </c:pt>
                <c:pt idx="7774">
                  <c:v>-0.195411283341303</c:v>
                </c:pt>
                <c:pt idx="7775">
                  <c:v>-6.2110752858101498E-2</c:v>
                </c:pt>
                <c:pt idx="7776">
                  <c:v>8.6745800985549196E-2</c:v>
                </c:pt>
                <c:pt idx="7777">
                  <c:v>0.21387633084048799</c:v>
                </c:pt>
                <c:pt idx="7778">
                  <c:v>0.28744020684399502</c:v>
                </c:pt>
                <c:pt idx="7779">
                  <c:v>0.28901289989383699</c:v>
                </c:pt>
                <c:pt idx="7780">
                  <c:v>0.21820051925940001</c:v>
                </c:pt>
                <c:pt idx="7781">
                  <c:v>9.2738464958698696E-2</c:v>
                </c:pt>
                <c:pt idx="7782">
                  <c:v>-5.5950513198578702E-2</c:v>
                </c:pt>
                <c:pt idx="7783">
                  <c:v>-0.19062633823348701</c:v>
                </c:pt>
                <c:pt idx="7784">
                  <c:v>-0.27755861429786999</c:v>
                </c:pt>
                <c:pt idx="7785">
                  <c:v>-0.29497461356271398</c:v>
                </c:pt>
                <c:pt idx="7786">
                  <c:v>-0.23851239097112301</c:v>
                </c:pt>
                <c:pt idx="7787">
                  <c:v>-0.122313260437362</c:v>
                </c:pt>
                <c:pt idx="7788">
                  <c:v>2.4519984949317598E-2</c:v>
                </c:pt>
                <c:pt idx="7789">
                  <c:v>0.16521204799449701</c:v>
                </c:pt>
                <c:pt idx="7790">
                  <c:v>0.26452572871831598</c:v>
                </c:pt>
                <c:pt idx="7791">
                  <c:v>0.297587299686149</c:v>
                </c:pt>
                <c:pt idx="7792">
                  <c:v>0.25611628535000402</c:v>
                </c:pt>
                <c:pt idx="7793">
                  <c:v>0.150499358517866</c:v>
                </c:pt>
                <c:pt idx="7794">
                  <c:v>7.18893371468903E-3</c:v>
                </c:pt>
                <c:pt idx="7795">
                  <c:v>-0.137922004134239</c:v>
                </c:pt>
                <c:pt idx="7796">
                  <c:v>-0.24848952044174999</c:v>
                </c:pt>
                <c:pt idx="7797">
                  <c:v>-0.29682129483755298</c:v>
                </c:pt>
                <c:pt idx="7798">
                  <c:v>-0.27081233459566001</c:v>
                </c:pt>
                <c:pt idx="7799">
                  <c:v>-0.176976745156527</c:v>
                </c:pt>
                <c:pt idx="7800">
                  <c:v>-3.88162320089218E-2</c:v>
                </c:pt>
                <c:pt idx="7801">
                  <c:v>0.109066047243739</c:v>
                </c:pt>
                <c:pt idx="7802">
                  <c:v>0.22963205836757</c:v>
                </c:pt>
                <c:pt idx="7803">
                  <c:v>0.29268529593937398</c:v>
                </c:pt>
                <c:pt idx="7804">
                  <c:v>0.28243368545540398</c:v>
                </c:pt>
                <c:pt idx="7805">
                  <c:v>0.201444806357745</c:v>
                </c:pt>
                <c:pt idx="7806">
                  <c:v>7.0002825834936194E-2</c:v>
                </c:pt>
                <c:pt idx="7807">
                  <c:v>-7.8971796684236401E-2</c:v>
                </c:pt>
                <c:pt idx="7808">
                  <c:v>-0.20816744281838201</c:v>
                </c:pt>
                <c:pt idx="7809">
                  <c:v>-0.28522626152160302</c:v>
                </c:pt>
                <c:pt idx="7810">
                  <c:v>-0.29084839361147102</c:v>
                </c:pt>
                <c:pt idx="7811">
                  <c:v>-0.223625741228903</c:v>
                </c:pt>
                <c:pt idx="7812">
                  <c:v>-0.10039463468217399</c:v>
                </c:pt>
                <c:pt idx="7813">
                  <c:v>4.7980930923803601E-2</c:v>
                </c:pt>
                <c:pt idx="7814">
                  <c:v>0.18433937472782899</c:v>
                </c:pt>
                <c:pt idx="7815">
                  <c:v>0.27452887857281</c:v>
                </c:pt>
                <c:pt idx="7816">
                  <c:v>0.29596092172571098</c:v>
                </c:pt>
                <c:pt idx="7817">
                  <c:v>0.24326771602414199</c:v>
                </c:pt>
                <c:pt idx="7818">
                  <c:v>0.129646601720979</c:v>
                </c:pt>
                <c:pt idx="7819">
                  <c:v>-1.6445308252330499E-2</c:v>
                </c:pt>
                <c:pt idx="7820">
                  <c:v>-0.15841838875455799</c:v>
                </c:pt>
                <c:pt idx="7821">
                  <c:v>-0.260714601036871</c:v>
                </c:pt>
                <c:pt idx="7822">
                  <c:v>-0.29771322413353402</c:v>
                </c:pt>
                <c:pt idx="7823">
                  <c:v>-0.26014772336719399</c:v>
                </c:pt>
                <c:pt idx="7824">
                  <c:v>-0.15742661144422901</c:v>
                </c:pt>
                <c:pt idx="7825">
                  <c:v>-1.5277028081261201E-2</c:v>
                </c:pt>
                <c:pt idx="7826">
                  <c:v>0.13069878173645999</c:v>
                </c:pt>
                <c:pt idx="7827">
                  <c:v>0.243940270871908</c:v>
                </c:pt>
                <c:pt idx="7828">
                  <c:v>0.29608540587191001</c:v>
                </c:pt>
                <c:pt idx="7829">
                  <c:v>0.27407411419078398</c:v>
                </c:pt>
                <c:pt idx="7830">
                  <c:v>0.18341926037820899</c:v>
                </c:pt>
                <c:pt idx="7831">
                  <c:v>4.6825914953427701E-2</c:v>
                </c:pt>
                <c:pt idx="7832">
                  <c:v>-0.101495271358327</c:v>
                </c:pt>
                <c:pt idx="7833">
                  <c:v>-0.224396337327436</c:v>
                </c:pt>
                <c:pt idx="7834">
                  <c:v>-0.291095948559075</c:v>
                </c:pt>
                <c:pt idx="7835">
                  <c:v>-0.28488877364593201</c:v>
                </c:pt>
                <c:pt idx="7836">
                  <c:v>-0.20732943805151999</c:v>
                </c:pt>
                <c:pt idx="7837">
                  <c:v>-7.7843158518648398E-2</c:v>
                </c:pt>
                <c:pt idx="7838">
                  <c:v>7.1139422969116101E-2</c:v>
                </c:pt>
                <c:pt idx="7839">
                  <c:v>0.20230469465732401</c:v>
                </c:pt>
                <c:pt idx="7840">
                  <c:v>0.28280150056139403</c:v>
                </c:pt>
                <c:pt idx="7841">
                  <c:v>0.29246891627672</c:v>
                </c:pt>
                <c:pt idx="7842">
                  <c:v>0.228885677565106</c:v>
                </c:pt>
                <c:pt idx="7843">
                  <c:v>0.107976601003652</c:v>
                </c:pt>
                <c:pt idx="7844">
                  <c:v>-3.9975885117368402E-2</c:v>
                </c:pt>
                <c:pt idx="7845">
                  <c:v>-0.17791616281835701</c:v>
                </c:pt>
                <c:pt idx="7846">
                  <c:v>-0.27129623382974299</c:v>
                </c:pt>
                <c:pt idx="7847">
                  <c:v>-0.29672848007882102</c:v>
                </c:pt>
                <c:pt idx="7848">
                  <c:v>-0.24784323772230701</c:v>
                </c:pt>
                <c:pt idx="7849">
                  <c:v>-0.136884118970418</c:v>
                </c:pt>
                <c:pt idx="7850">
                  <c:v>8.3584765450374493E-3</c:v>
                </c:pt>
                <c:pt idx="7851">
                  <c:v>0.15150763975756401</c:v>
                </c:pt>
                <c:pt idx="7852">
                  <c:v>0.25671077470764703</c:v>
                </c:pt>
                <c:pt idx="7853">
                  <c:v>0.29761910361417099</c:v>
                </c:pt>
                <c:pt idx="7854">
                  <c:v>0.26398688172564699</c:v>
                </c:pt>
                <c:pt idx="7855">
                  <c:v>0.16423750765321399</c:v>
                </c:pt>
                <c:pt idx="7856">
                  <c:v>2.3353830933505001E-2</c:v>
                </c:pt>
                <c:pt idx="7857">
                  <c:v>-0.123378957620149</c:v>
                </c:pt>
                <c:pt idx="7858">
                  <c:v>-0.239210720850351</c:v>
                </c:pt>
                <c:pt idx="7859">
                  <c:v>-0.295130675088006</c:v>
                </c:pt>
                <c:pt idx="7860">
                  <c:v>-0.27713332089207998</c:v>
                </c:pt>
                <c:pt idx="7861">
                  <c:v>-0.18972620726842501</c:v>
                </c:pt>
                <c:pt idx="7862">
                  <c:v>-5.48009880584516E-2</c:v>
                </c:pt>
                <c:pt idx="7863">
                  <c:v>9.3849478571410502E-2</c:v>
                </c:pt>
                <c:pt idx="7864">
                  <c:v>0.21899476109316501</c:v>
                </c:pt>
                <c:pt idx="7865">
                  <c:v>0.28929144715426902</c:v>
                </c:pt>
                <c:pt idx="7866">
                  <c:v>0.28713329564173801</c:v>
                </c:pt>
                <c:pt idx="7867">
                  <c:v>0.21306082899008599</c:v>
                </c:pt>
                <c:pt idx="7868">
                  <c:v>8.5625955984441601E-2</c:v>
                </c:pt>
                <c:pt idx="7869">
                  <c:v>-6.3254468882373502E-2</c:v>
                </c:pt>
                <c:pt idx="7870">
                  <c:v>-0.19629241961536101</c:v>
                </c:pt>
                <c:pt idx="7871">
                  <c:v>-0.28016771614591601</c:v>
                </c:pt>
                <c:pt idx="7872">
                  <c:v>-0.29387327013339598</c:v>
                </c:pt>
                <c:pt idx="7873">
                  <c:v>-0.23397644055855299</c:v>
                </c:pt>
                <c:pt idx="7874">
                  <c:v>-0.115478759961361</c:v>
                </c:pt>
                <c:pt idx="7875">
                  <c:v>3.19412924463724E-2</c:v>
                </c:pt>
                <c:pt idx="7876">
                  <c:v>0.17136145001151901</c:v>
                </c:pt>
                <c:pt idx="7877">
                  <c:v>0.26786306937202198</c:v>
                </c:pt>
                <c:pt idx="7878">
                  <c:v>0.29727672130645899</c:v>
                </c:pt>
                <c:pt idx="7879">
                  <c:v>0.252235574218801</c:v>
                </c:pt>
                <c:pt idx="7880">
                  <c:v>0.14402046281214201</c:v>
                </c:pt>
                <c:pt idx="7881">
                  <c:v>-2.6546694390458E-4</c:v>
                </c:pt>
                <c:pt idx="7882">
                  <c:v>-0.14448490885701301</c:v>
                </c:pt>
                <c:pt idx="7883">
                  <c:v>-0.25251720902758101</c:v>
                </c:pt>
                <c:pt idx="7884">
                  <c:v>-0.29730500769415402</c:v>
                </c:pt>
                <c:pt idx="7885">
                  <c:v>-0.26763092283735801</c:v>
                </c:pt>
                <c:pt idx="7886">
                  <c:v>-0.170927013094235</c:v>
                </c:pt>
                <c:pt idx="7887">
                  <c:v>-3.1413372567453003E-2</c:v>
                </c:pt>
                <c:pt idx="7888">
                  <c:v>0.115967941993263</c:v>
                </c:pt>
                <c:pt idx="7889">
                  <c:v>0.234304366068884</c:v>
                </c:pt>
                <c:pt idx="7890">
                  <c:v>0.29395780814379102</c:v>
                </c:pt>
                <c:pt idx="7891">
                  <c:v>0.27998769358723502</c:v>
                </c:pt>
                <c:pt idx="7892">
                  <c:v>0.19589292425420499</c:v>
                </c:pt>
                <c:pt idx="7893">
                  <c:v>6.27355568102336E-2</c:v>
                </c:pt>
                <c:pt idx="7894">
                  <c:v>-8.6134320020001098E-2</c:v>
                </c:pt>
                <c:pt idx="7895">
                  <c:v>-0.21343132206269799</c:v>
                </c:pt>
                <c:pt idx="7896">
                  <c:v>-0.28727312546299399</c:v>
                </c:pt>
                <c:pt idx="7897">
                  <c:v>-0.289165592477995</c:v>
                </c:pt>
                <c:pt idx="7898">
                  <c:v>-0.218634743003779</c:v>
                </c:pt>
                <c:pt idx="7899">
                  <c:v>-9.3345465832789395E-2</c:v>
                </c:pt>
                <c:pt idx="7900">
                  <c:v>5.5322762329251901E-2</c:v>
                </c:pt>
                <c:pt idx="7901">
                  <c:v>0.19013506146843101</c:v>
                </c:pt>
                <c:pt idx="7902">
                  <c:v>0.27732685495055198</c:v>
                </c:pt>
                <c:pt idx="7903">
                  <c:v>0.29506041719940101</c:v>
                </c:pt>
                <c:pt idx="7904">
                  <c:v>0.23889426753872001</c:v>
                </c:pt>
                <c:pt idx="7905">
                  <c:v>0.122895566580523</c:v>
                </c:pt>
                <c:pt idx="7906">
                  <c:v>-2.38830914165113E-2</c:v>
                </c:pt>
                <c:pt idx="7907">
                  <c:v>-0.164680081008338</c:v>
                </c:pt>
                <c:pt idx="7908">
                  <c:v>-0.264231922710572</c:v>
                </c:pt>
                <c:pt idx="7909">
                  <c:v>-0.29760524019409801</c:v>
                </c:pt>
                <c:pt idx="7910">
                  <c:v>-0.25644147906213699</c:v>
                </c:pt>
                <c:pt idx="7911">
                  <c:v>-0.151050358651623</c:v>
                </c:pt>
                <c:pt idx="7912">
                  <c:v>-7.8277388684144401E-3</c:v>
                </c:pt>
                <c:pt idx="7913">
                  <c:v>0.13735538667415501</c:v>
                </c:pt>
                <c:pt idx="7914">
                  <c:v>0.24813700353322499</c:v>
                </c:pt>
                <c:pt idx="7915">
                  <c:v>0.29677116852718399</c:v>
                </c:pt>
                <c:pt idx="7916">
                  <c:v>0.27107715332883903</c:v>
                </c:pt>
                <c:pt idx="7917">
                  <c:v>0.17749018343871401</c:v>
                </c:pt>
                <c:pt idx="7918">
                  <c:v>3.9449696037202601E-2</c:v>
                </c:pt>
                <c:pt idx="7919">
                  <c:v>-0.108471212464973</c:v>
                </c:pt>
                <c:pt idx="7920">
                  <c:v>-0.22922483289874801</c:v>
                </c:pt>
                <c:pt idx="7921">
                  <c:v>-0.292567671925405</c:v>
                </c:pt>
                <c:pt idx="7922">
                  <c:v>-0.28263512256027301</c:v>
                </c:pt>
                <c:pt idx="7923">
                  <c:v>-0.20191485340891299</c:v>
                </c:pt>
                <c:pt idx="7924">
                  <c:v>-7.0623756632478094E-2</c:v>
                </c:pt>
                <c:pt idx="7925">
                  <c:v>7.8355498110540198E-2</c:v>
                </c:pt>
                <c:pt idx="7926">
                  <c:v>0.20771013226955301</c:v>
                </c:pt>
                <c:pt idx="7927">
                  <c:v>0.28504247526154303</c:v>
                </c:pt>
                <c:pt idx="7928">
                  <c:v>0.29098416204914002</c:v>
                </c:pt>
                <c:pt idx="7929">
                  <c:v>0.22404706031684099</c:v>
                </c:pt>
                <c:pt idx="7930">
                  <c:v>0.100995982441132</c:v>
                </c:pt>
                <c:pt idx="7931">
                  <c:v>-4.73501657705468E-2</c:v>
                </c:pt>
                <c:pt idx="7932">
                  <c:v>-0.183837171225889</c:v>
                </c:pt>
                <c:pt idx="7933">
                  <c:v>-0.27428101670469401</c:v>
                </c:pt>
                <c:pt idx="7934">
                  <c:v>-0.296029480033909</c:v>
                </c:pt>
                <c:pt idx="7935">
                  <c:v>-0.243635523655063</c:v>
                </c:pt>
                <c:pt idx="7936">
                  <c:v>-0.13022153897174499</c:v>
                </c:pt>
                <c:pt idx="7937">
                  <c:v>1.5807237982824601E-2</c:v>
                </c:pt>
                <c:pt idx="7938">
                  <c:v>0.157876994123611</c:v>
                </c:pt>
                <c:pt idx="7939">
                  <c:v>0.26040547768837202</c:v>
                </c:pt>
                <c:pt idx="7940">
                  <c:v>0.29771379392777703</c:v>
                </c:pt>
                <c:pt idx="7941">
                  <c:v>0.26045784359567598</c:v>
                </c:pt>
                <c:pt idx="7942">
                  <c:v>0.15796861057188</c:v>
                </c:pt>
                <c:pt idx="7943">
                  <c:v>1.59151590642428E-2</c:v>
                </c:pt>
                <c:pt idx="7944">
                  <c:v>-0.130124342761513</c:v>
                </c:pt>
                <c:pt idx="7945">
                  <c:v>-0.243573395709831</c:v>
                </c:pt>
                <c:pt idx="7946">
                  <c:v>-0.29601798068297502</c:v>
                </c:pt>
                <c:pt idx="7947">
                  <c:v>-0.27432302603183401</c:v>
                </c:pt>
                <c:pt idx="7948">
                  <c:v>-0.183922167734516</c:v>
                </c:pt>
                <c:pt idx="7949">
                  <c:v>-4.7456861557794702E-2</c:v>
                </c:pt>
                <c:pt idx="7950">
                  <c:v>0.100894309997072</c:v>
                </c:pt>
                <c:pt idx="7951">
                  <c:v>0.22397587571031399</c:v>
                </c:pt>
                <c:pt idx="7952">
                  <c:v>0.29096129390644798</c:v>
                </c:pt>
                <c:pt idx="7953">
                  <c:v>0.285073651050887</c:v>
                </c:pt>
                <c:pt idx="7954">
                  <c:v>0.20778754382109099</c:v>
                </c:pt>
                <c:pt idx="7955">
                  <c:v>7.8459757220963003E-2</c:v>
                </c:pt>
                <c:pt idx="7956">
                  <c:v>-7.0518762304152396E-2</c:v>
                </c:pt>
                <c:pt idx="7957">
                  <c:v>-0.20183542034355101</c:v>
                </c:pt>
                <c:pt idx="7958">
                  <c:v>-0.28260114526186197</c:v>
                </c:pt>
                <c:pt idx="7959">
                  <c:v>-0.29258766021911098</c:v>
                </c:pt>
                <c:pt idx="7960">
                  <c:v>-0.22929378059241501</c:v>
                </c:pt>
                <c:pt idx="7961">
                  <c:v>-0.108571851181001</c:v>
                </c:pt>
                <c:pt idx="7962">
                  <c:v>3.9342571889560002E-2</c:v>
                </c:pt>
                <c:pt idx="7963">
                  <c:v>0.17740340376678401</c:v>
                </c:pt>
                <c:pt idx="7964">
                  <c:v>0.27103245263979903</c:v>
                </c:pt>
                <c:pt idx="7965">
                  <c:v>0.29677974238590599</c:v>
                </c:pt>
                <c:pt idx="7966">
                  <c:v>0.24819670456360399</c:v>
                </c:pt>
                <c:pt idx="7967">
                  <c:v>0.137451262382774</c:v>
                </c:pt>
                <c:pt idx="7968">
                  <c:v>-7.7197011475478002E-3</c:v>
                </c:pt>
                <c:pt idx="7969">
                  <c:v>-0.15095721763591699</c:v>
                </c:pt>
                <c:pt idx="7970">
                  <c:v>-0.25638656249678099</c:v>
                </c:pt>
                <c:pt idx="7971">
                  <c:v>-0.29760230227356299</c:v>
                </c:pt>
                <c:pt idx="7972">
                  <c:v>-0.264281699255281</c:v>
                </c:pt>
                <c:pt idx="7973">
                  <c:v>-0.164770105173877</c:v>
                </c:pt>
                <c:pt idx="7974">
                  <c:v>-2.39908160921526E-2</c:v>
                </c:pt>
                <c:pt idx="7975">
                  <c:v>0.12279712170807</c:v>
                </c:pt>
                <c:pt idx="7976">
                  <c:v>0.238829758598468</c:v>
                </c:pt>
                <c:pt idx="7977">
                  <c:v>0.29504600085562099</c:v>
                </c:pt>
                <c:pt idx="7978">
                  <c:v>0.27736614186597602</c:v>
                </c:pt>
                <c:pt idx="7979">
                  <c:v>0.19021821199137301</c:v>
                </c:pt>
                <c:pt idx="7980">
                  <c:v>5.5428950895412901E-2</c:v>
                </c:pt>
                <c:pt idx="7981">
                  <c:v>-9.3242834808551098E-2</c:v>
                </c:pt>
                <c:pt idx="7982">
                  <c:v>-0.21856137409816001</c:v>
                </c:pt>
                <c:pt idx="7983">
                  <c:v>-0.28913986138855502</c:v>
                </c:pt>
                <c:pt idx="7984">
                  <c:v>-0.28730147670070899</c:v>
                </c:pt>
                <c:pt idx="7985">
                  <c:v>-0.21350665488420201</c:v>
                </c:pt>
                <c:pt idx="7986">
                  <c:v>-8.6237766852818407E-2</c:v>
                </c:pt>
                <c:pt idx="7987">
                  <c:v>6.2629904867119696E-2</c:v>
                </c:pt>
                <c:pt idx="7988">
                  <c:v>0.195811528385365</c:v>
                </c:pt>
                <c:pt idx="7989">
                  <c:v>0.27995093989296199</c:v>
                </c:pt>
                <c:pt idx="7990">
                  <c:v>0.29397490181482</c:v>
                </c:pt>
                <c:pt idx="7991">
                  <c:v>0.23437102588926401</c:v>
                </c:pt>
                <c:pt idx="7992">
                  <c:v>0.116067472597452</c:v>
                </c:pt>
                <c:pt idx="7993">
                  <c:v>-3.1305899236716499E-2</c:v>
                </c:pt>
                <c:pt idx="7994">
                  <c:v>-0.17083851439934999</c:v>
                </c:pt>
                <c:pt idx="7995">
                  <c:v>-0.267583563825466</c:v>
                </c:pt>
                <c:pt idx="7996">
                  <c:v>-0.29731064972357601</c:v>
                </c:pt>
                <c:pt idx="7997">
                  <c:v>-0.25257443901704801</c:v>
                </c:pt>
                <c:pt idx="7998">
                  <c:v>-0.14457939320063401</c:v>
                </c:pt>
                <c:pt idx="7999">
                  <c:v>-3.7354145168117501E-4</c:v>
                </c:pt>
                <c:pt idx="8000">
                  <c:v>0.14392586607112801</c:v>
                </c:pt>
                <c:pt idx="8001">
                  <c:v>0.25217814758517099</c:v>
                </c:pt>
                <c:pt idx="8002">
                  <c:v>0.29727084763685602</c:v>
                </c:pt>
                <c:pt idx="8003">
                  <c:v>0.26791021976343499</c:v>
                </c:pt>
                <c:pt idx="8004">
                  <c:v>0.17144981535591899</c:v>
                </c:pt>
                <c:pt idx="8005">
                  <c:v>3.2048741095075599E-2</c:v>
                </c:pt>
                <c:pt idx="8006">
                  <c:v>-0.115379139188985</c:v>
                </c:pt>
                <c:pt idx="8007">
                  <c:v>-0.233909598302949</c:v>
                </c:pt>
                <c:pt idx="8008">
                  <c:v>-0.293855947452139</c:v>
                </c:pt>
                <c:pt idx="8009">
                  <c:v>-0.28020425161198897</c:v>
                </c:pt>
                <c:pt idx="8010">
                  <c:v>-0.19637366269463599</c:v>
                </c:pt>
                <c:pt idx="8011">
                  <c:v>-6.33600717416508E-2</c:v>
                </c:pt>
                <c:pt idx="8012">
                  <c:v>8.5522442236380405E-2</c:v>
                </c:pt>
                <c:pt idx="8013">
                  <c:v>0.21298533001359499</c:v>
                </c:pt>
                <c:pt idx="8014">
                  <c:v>0.28710472062384201</c:v>
                </c:pt>
                <c:pt idx="8015">
                  <c:v>0.28931695288546599</c:v>
                </c:pt>
                <c:pt idx="8016">
                  <c:v>0.219067959504851</c:v>
                </c:pt>
                <c:pt idx="8017">
                  <c:v>9.39520366672882E-2</c:v>
                </c:pt>
                <c:pt idx="8018">
                  <c:v>-5.4694756589718702E-2</c:v>
                </c:pt>
                <c:pt idx="8019">
                  <c:v>-0.189642908757194</c:v>
                </c:pt>
                <c:pt idx="8020">
                  <c:v>-0.27709381796723398</c:v>
                </c:pt>
                <c:pt idx="8021">
                  <c:v>-0.29514486150213098</c:v>
                </c:pt>
                <c:pt idx="8022">
                  <c:v>-0.23927504352802501</c:v>
                </c:pt>
                <c:pt idx="8023">
                  <c:v>-0.123477306547718</c:v>
                </c:pt>
                <c:pt idx="8024">
                  <c:v>2.3246087855062599E-2</c:v>
                </c:pt>
                <c:pt idx="8025">
                  <c:v>0.164147355346283</c:v>
                </c:pt>
                <c:pt idx="8026">
                  <c:v>0.263936899394763</c:v>
                </c:pt>
                <c:pt idx="8027">
                  <c:v>0.29762180964417201</c:v>
                </c:pt>
                <c:pt idx="8028">
                  <c:v>0.25676549135653198</c:v>
                </c:pt>
                <c:pt idx="8029">
                  <c:v>0.15160066290118199</c:v>
                </c:pt>
                <c:pt idx="8030">
                  <c:v>8.4665079599958795E-3</c:v>
                </c:pt>
                <c:pt idx="8031">
                  <c:v>-0.136788136422173</c:v>
                </c:pt>
                <c:pt idx="8032">
                  <c:v>-0.247783343465418</c:v>
                </c:pt>
                <c:pt idx="8033">
                  <c:v>-0.296719675001481</c:v>
                </c:pt>
                <c:pt idx="8034">
                  <c:v>-0.27134072321819502</c:v>
                </c:pt>
                <c:pt idx="8035">
                  <c:v>-0.17800280402927099</c:v>
                </c:pt>
                <c:pt idx="8036">
                  <c:v>-4.0082978321988101E-2</c:v>
                </c:pt>
                <c:pt idx="8037">
                  <c:v>0.107875877962781</c:v>
                </c:pt>
                <c:pt idx="8038">
                  <c:v>0.22881655139841101</c:v>
                </c:pt>
                <c:pt idx="8039">
                  <c:v>0.292448700061477</c:v>
                </c:pt>
                <c:pt idx="8040">
                  <c:v>0.28283525757412298</c:v>
                </c:pt>
                <c:pt idx="8041">
                  <c:v>0.202383970244774</c:v>
                </c:pt>
                <c:pt idx="8042">
                  <c:v>7.1244362068619393E-2</c:v>
                </c:pt>
                <c:pt idx="8043">
                  <c:v>-7.7738838555556702E-2</c:v>
                </c:pt>
                <c:pt idx="8044">
                  <c:v>-0.20725186480675101</c:v>
                </c:pt>
                <c:pt idx="8045">
                  <c:v>-0.28485737581986598</c:v>
                </c:pt>
                <c:pt idx="8046">
                  <c:v>-0.29111858993202999</c:v>
                </c:pt>
                <c:pt idx="8047">
                  <c:v>-0.22446734722709799</c:v>
                </c:pt>
                <c:pt idx="8048">
                  <c:v>-0.101596864914811</c:v>
                </c:pt>
                <c:pt idx="8049">
                  <c:v>4.6719182476582202E-2</c:v>
                </c:pt>
                <c:pt idx="8050">
                  <c:v>0.183334120791949</c:v>
                </c:pt>
                <c:pt idx="8051">
                  <c:v>0.27403189123265698</c:v>
                </c:pt>
                <c:pt idx="8052">
                  <c:v>0.29609667454370903</c:v>
                </c:pt>
                <c:pt idx="8053">
                  <c:v>0.244002208864876</c:v>
                </c:pt>
                <c:pt idx="8054">
                  <c:v>0.13079587629602399</c:v>
                </c:pt>
                <c:pt idx="8055">
                  <c:v>-1.51690948898763E-2</c:v>
                </c:pt>
                <c:pt idx="8056">
                  <c:v>-0.157334872158374</c:v>
                </c:pt>
                <c:pt idx="8057">
                  <c:v>-0.26009515466012101</c:v>
                </c:pt>
                <c:pt idx="8058">
                  <c:v>-0.29771299216404101</c:v>
                </c:pt>
                <c:pt idx="8059">
                  <c:v>-0.26076676390315701</c:v>
                </c:pt>
                <c:pt idx="8060">
                  <c:v>-0.15850988194316701</c:v>
                </c:pt>
                <c:pt idx="8061">
                  <c:v>-1.6553216726592799E-2</c:v>
                </c:pt>
                <c:pt idx="8062">
                  <c:v>0.12954930430785799</c:v>
                </c:pt>
                <c:pt idx="8063">
                  <c:v>0.24320539841286801</c:v>
                </c:pt>
                <c:pt idx="8064">
                  <c:v>0.295949191748618</c:v>
                </c:pt>
                <c:pt idx="8065">
                  <c:v>0.27457067407542901</c:v>
                </c:pt>
                <c:pt idx="8066">
                  <c:v>0.18442422776724701</c:v>
                </c:pt>
                <c:pt idx="8067">
                  <c:v>4.8087589529909797E-2</c:v>
                </c:pt>
                <c:pt idx="8068">
                  <c:v>-0.100292883818941</c:v>
                </c:pt>
                <c:pt idx="8069">
                  <c:v>-0.223554382243457</c:v>
                </c:pt>
                <c:pt idx="8070">
                  <c:v>-0.290825298804395</c:v>
                </c:pt>
                <c:pt idx="8071">
                  <c:v>-0.28525721513059998</c:v>
                </c:pt>
                <c:pt idx="8072">
                  <c:v>-0.20824469232005599</c:v>
                </c:pt>
                <c:pt idx="8073">
                  <c:v>-7.9075994461671698E-2</c:v>
                </c:pt>
                <c:pt idx="8074">
                  <c:v>6.9897776761494002E-2</c:v>
                </c:pt>
                <c:pt idx="8075">
                  <c:v>0.201365216180417</c:v>
                </c:pt>
                <c:pt idx="8076">
                  <c:v>0.28239948802784298</c:v>
                </c:pt>
                <c:pt idx="8077">
                  <c:v>0.29270505621945903</c:v>
                </c:pt>
                <c:pt idx="8078">
                  <c:v>0.22970082727057001</c:v>
                </c:pt>
                <c:pt idx="8079">
                  <c:v>0.109166601171285</c:v>
                </c:pt>
                <c:pt idx="8080">
                  <c:v>-3.87090774117742E-2</c:v>
                </c:pt>
                <c:pt idx="8081">
                  <c:v>-0.176889827423372</c:v>
                </c:pt>
                <c:pt idx="8082">
                  <c:v>-0.27076742281196498</c:v>
                </c:pt>
                <c:pt idx="8083">
                  <c:v>-0.29682963743815699</c:v>
                </c:pt>
                <c:pt idx="8084">
                  <c:v>-0.24854902797057701</c:v>
                </c:pt>
                <c:pt idx="8085">
                  <c:v>-0.13801777256153699</c:v>
                </c:pt>
                <c:pt idx="8086">
                  <c:v>7.0808901856404399E-3</c:v>
                </c:pt>
                <c:pt idx="8087">
                  <c:v>0.15040610005917099</c:v>
                </c:pt>
                <c:pt idx="8088">
                  <c:v>0.25606116912117699</c:v>
                </c:pt>
                <c:pt idx="8089">
                  <c:v>0.29758412988861499</c:v>
                </c:pt>
                <c:pt idx="8090">
                  <c:v>0.26457529924753198</c:v>
                </c:pt>
                <c:pt idx="8091">
                  <c:v>0.16530194360390699</c:v>
                </c:pt>
                <c:pt idx="8092">
                  <c:v>2.4627690725873799E-2</c:v>
                </c:pt>
                <c:pt idx="8093">
                  <c:v>-0.12221472007355599</c:v>
                </c:pt>
                <c:pt idx="8094">
                  <c:v>-0.23844769606548399</c:v>
                </c:pt>
                <c:pt idx="8095">
                  <c:v>-0.29495996735569502</c:v>
                </c:pt>
                <c:pt idx="8096">
                  <c:v>-0.27759768502287901</c:v>
                </c:pt>
                <c:pt idx="8097">
                  <c:v>-0.19070934038506801</c:v>
                </c:pt>
                <c:pt idx="8098">
                  <c:v>-5.60566583729602E-2</c:v>
                </c:pt>
                <c:pt idx="8099">
                  <c:v>9.26357614789175E-2</c:v>
                </c:pt>
                <c:pt idx="8100">
                  <c:v>0.21812698019785701</c:v>
                </c:pt>
                <c:pt idx="8101">
                  <c:v>0.28898694356469701</c:v>
                </c:pt>
                <c:pt idx="8102">
                  <c:v>0.287468334170914</c:v>
                </c:pt>
                <c:pt idx="8103">
                  <c:v>0.21395149715994999</c:v>
                </c:pt>
                <c:pt idx="8104">
                  <c:v>8.6849180426546199E-2</c:v>
                </c:pt>
                <c:pt idx="8105">
                  <c:v>-6.2005052317886597E-2</c:v>
                </c:pt>
                <c:pt idx="8106">
                  <c:v>-0.19532973505788501</c:v>
                </c:pt>
                <c:pt idx="8107">
                  <c:v>-0.27973287391493301</c:v>
                </c:pt>
                <c:pt idx="8108">
                  <c:v>-0.29407517916322001</c:v>
                </c:pt>
                <c:pt idx="8109">
                  <c:v>-0.234764531480113</c:v>
                </c:pt>
                <c:pt idx="8110">
                  <c:v>-0.116655650514389</c:v>
                </c:pt>
                <c:pt idx="8111">
                  <c:v>3.06703618017788E-2</c:v>
                </c:pt>
                <c:pt idx="8112">
                  <c:v>0.17031479173958</c:v>
                </c:pt>
                <c:pt idx="8113">
                  <c:v>0.267302825529942</c:v>
                </c:pt>
                <c:pt idx="8114">
                  <c:v>0.29734320843998702</c:v>
                </c:pt>
                <c:pt idx="8115">
                  <c:v>0.25291214021288899</c:v>
                </c:pt>
                <c:pt idx="8116">
                  <c:v>0.14513765751645999</c:v>
                </c:pt>
                <c:pt idx="8117">
                  <c:v>1.01254812637362E-3</c:v>
                </c:pt>
                <c:pt idx="8118">
                  <c:v>-0.14336616022335599</c:v>
                </c:pt>
                <c:pt idx="8119">
                  <c:v>-0.25183792436605601</c:v>
                </c:pt>
                <c:pt idx="8120">
                  <c:v>-0.29723531806221798</c:v>
                </c:pt>
                <c:pt idx="8121">
                  <c:v>-0.26818828243565102</c:v>
                </c:pt>
                <c:pt idx="8122">
                  <c:v>-0.171971827753756</c:v>
                </c:pt>
                <c:pt idx="8123">
                  <c:v>-3.2683961975167097E-2</c:v>
                </c:pt>
                <c:pt idx="8124">
                  <c:v>0.114789804836683</c:v>
                </c:pt>
                <c:pt idx="8125">
                  <c:v>0.233513752922935</c:v>
                </c:pt>
                <c:pt idx="8126">
                  <c:v>0.29375273297548499</c:v>
                </c:pt>
                <c:pt idx="8127">
                  <c:v>0.28041951874466797</c:v>
                </c:pt>
                <c:pt idx="8128">
                  <c:v>0.196853496447849</c:v>
                </c:pt>
                <c:pt idx="8129">
                  <c:v>6.3984294775232903E-2</c:v>
                </c:pt>
                <c:pt idx="8130">
                  <c:v>-8.4910170453588396E-2</c:v>
                </c:pt>
                <c:pt idx="8131">
                  <c:v>-0.21253835674785199</c:v>
                </c:pt>
                <c:pt idx="8132">
                  <c:v>-0.28693499310237403</c:v>
                </c:pt>
                <c:pt idx="8133">
                  <c:v>-0.28946698041893698</c:v>
                </c:pt>
                <c:pt idx="8134">
                  <c:v>-0.21950016676680001</c:v>
                </c:pt>
                <c:pt idx="8135">
                  <c:v>-9.4558174667742106E-2</c:v>
                </c:pt>
                <c:pt idx="8136">
                  <c:v>5.4066498873181601E-2</c:v>
                </c:pt>
                <c:pt idx="8137">
                  <c:v>0.189149882367108</c:v>
                </c:pt>
                <c:pt idx="8138">
                  <c:v>0.27685950442151103</c:v>
                </c:pt>
                <c:pt idx="8139">
                  <c:v>0.29522794608187197</c:v>
                </c:pt>
                <c:pt idx="8140">
                  <c:v>0.23965471718481399</c:v>
                </c:pt>
                <c:pt idx="8141">
                  <c:v>0.124058477658889</c:v>
                </c:pt>
                <c:pt idx="8142">
                  <c:v>-2.2608977199626401E-2</c:v>
                </c:pt>
                <c:pt idx="8143">
                  <c:v>-0.16361387346258399</c:v>
                </c:pt>
                <c:pt idx="8144">
                  <c:v>-0.26364066013005399</c:v>
                </c:pt>
                <c:pt idx="8145">
                  <c:v>-0.297637007960035</c:v>
                </c:pt>
                <c:pt idx="8146">
                  <c:v>-0.257088320740476</c:v>
                </c:pt>
                <c:pt idx="8147">
                  <c:v>-0.15215026873130899</c:v>
                </c:pt>
                <c:pt idx="8148">
                  <c:v>-9.1052380466444295E-3</c:v>
                </c:pt>
                <c:pt idx="8149">
                  <c:v>0.13622025599159901</c:v>
                </c:pt>
                <c:pt idx="8150">
                  <c:v>0.247428541867628</c:v>
                </c:pt>
                <c:pt idx="8151">
                  <c:v>0.29666681449767301</c:v>
                </c:pt>
                <c:pt idx="8152">
                  <c:v>0.27160304304947003</c:v>
                </c:pt>
                <c:pt idx="8153">
                  <c:v>0.17851460456657101</c:v>
                </c:pt>
                <c:pt idx="8154">
                  <c:v>4.0716075945767601E-2</c:v>
                </c:pt>
                <c:pt idx="8155">
                  <c:v>-0.107280046479851</c:v>
                </c:pt>
                <c:pt idx="8156">
                  <c:v>-0.2284072157475</c:v>
                </c:pt>
                <c:pt idx="8157">
                  <c:v>-0.29232838089569002</c:v>
                </c:pt>
                <c:pt idx="8158">
                  <c:v>-0.28303408957493698</c:v>
                </c:pt>
                <c:pt idx="8159">
                  <c:v>-0.20285215470412099</c:v>
                </c:pt>
                <c:pt idx="8160">
                  <c:v>-7.1864639284250798E-2</c:v>
                </c:pt>
                <c:pt idx="8161">
                  <c:v>7.7121820860216503E-2</c:v>
                </c:pt>
                <c:pt idx="8162">
                  <c:v>0.206792642541199</c:v>
                </c:pt>
                <c:pt idx="8163">
                  <c:v>0.28467096404931902</c:v>
                </c:pt>
                <c:pt idx="8164">
                  <c:v>0.29125167664083601</c:v>
                </c:pt>
                <c:pt idx="8165">
                  <c:v>0.224886600023425</c:v>
                </c:pt>
                <c:pt idx="8166">
                  <c:v>0.102197279334965</c:v>
                </c:pt>
                <c:pt idx="8167">
                  <c:v>-4.6087983948830097E-2</c:v>
                </c:pt>
                <c:pt idx="8168">
                  <c:v>-0.18283022574354599</c:v>
                </c:pt>
                <c:pt idx="8169">
                  <c:v>-0.27378150330441198</c:v>
                </c:pt>
                <c:pt idx="8170">
                  <c:v>-0.29616250494554702</c:v>
                </c:pt>
                <c:pt idx="8171">
                  <c:v>-0.24436776996427401</c:v>
                </c:pt>
                <c:pt idx="8172">
                  <c:v>-0.13136961104786099</c:v>
                </c:pt>
                <c:pt idx="8173">
                  <c:v>1.4530881913390199E-2</c:v>
                </c:pt>
                <c:pt idx="8174">
                  <c:v>0.15679202535638501</c:v>
                </c:pt>
                <c:pt idx="8175">
                  <c:v>0.25978363338176402</c:v>
                </c:pt>
                <c:pt idx="8176">
                  <c:v>0.29771081884601902</c:v>
                </c:pt>
                <c:pt idx="8177">
                  <c:v>0.26107448286645002</c:v>
                </c:pt>
                <c:pt idx="8178">
                  <c:v>0.15905042306446901</c:v>
                </c:pt>
                <c:pt idx="8179">
                  <c:v>1.7191198128799799E-2</c:v>
                </c:pt>
                <c:pt idx="8180">
                  <c:v>-0.12897366902467799</c:v>
                </c:pt>
                <c:pt idx="8181">
                  <c:v>-0.24283628067637</c:v>
                </c:pt>
                <c:pt idx="8182">
                  <c:v>-0.295879039385747</c:v>
                </c:pt>
                <c:pt idx="8183">
                  <c:v>-0.27481705718066102</c:v>
                </c:pt>
                <c:pt idx="8184">
                  <c:v>-0.18492543816342599</c:v>
                </c:pt>
                <c:pt idx="8185">
                  <c:v>-4.8718095964029498E-2</c:v>
                </c:pt>
                <c:pt idx="8186">
                  <c:v>9.9690995594684501E-2</c:v>
                </c:pt>
                <c:pt idx="8187">
                  <c:v>0.22313185886867101</c:v>
                </c:pt>
                <c:pt idx="8188">
                  <c:v>0.29068796387944101</c:v>
                </c:pt>
                <c:pt idx="8189">
                  <c:v>0.28543946503939499</c:v>
                </c:pt>
                <c:pt idx="8190">
                  <c:v>0.208700881442347</c:v>
                </c:pt>
                <c:pt idx="8191">
                  <c:v>7.9691867401789199E-2</c:v>
                </c:pt>
                <c:pt idx="8192">
                  <c:v>-6.9276469202001201E-2</c:v>
                </c:pt>
                <c:pt idx="8193">
                  <c:v>-0.200894084334136</c:v>
                </c:pt>
                <c:pt idx="8194">
                  <c:v>-0.28219652978836501</c:v>
                </c:pt>
                <c:pt idx="8195">
                  <c:v>-0.29282110373692199</c:v>
                </c:pt>
                <c:pt idx="8196">
                  <c:v>-0.23010681572431901</c:v>
                </c:pt>
                <c:pt idx="8197">
                  <c:v>-0.10976084823451</c:v>
                </c:pt>
                <c:pt idx="8198">
                  <c:v>3.80754046024998E-2</c:v>
                </c:pt>
                <c:pt idx="8199">
                  <c:v>0.17637543615415199</c:v>
                </c:pt>
                <c:pt idx="8200">
                  <c:v>0.27050114556722699</c:v>
                </c:pt>
                <c:pt idx="8201">
                  <c:v>0.29687816500571002</c:v>
                </c:pt>
                <c:pt idx="8202">
                  <c:v>0.248900206320084</c:v>
                </c:pt>
                <c:pt idx="8203">
                  <c:v>0.13858364689681199</c:v>
                </c:pt>
                <c:pt idx="8204">
                  <c:v>-6.4420466022971799E-3</c:v>
                </c:pt>
                <c:pt idx="8205">
                  <c:v>-0.149854289566305</c:v>
                </c:pt>
                <c:pt idx="8206">
                  <c:v>-0.25573459607991</c:v>
                </c:pt>
                <c:pt idx="8207">
                  <c:v>-0.29756458654304502</c:v>
                </c:pt>
                <c:pt idx="8208">
                  <c:v>-0.26486768034979502</c:v>
                </c:pt>
                <c:pt idx="8209">
                  <c:v>-0.16583302049314</c:v>
                </c:pt>
                <c:pt idx="8210">
                  <c:v>-2.5264451900606999E-2</c:v>
                </c:pt>
                <c:pt idx="8211">
                  <c:v>0.12163175539971401</c:v>
                </c:pt>
                <c:pt idx="8212">
                  <c:v>0.23806453501154701</c:v>
                </c:pt>
                <c:pt idx="8213">
                  <c:v>0.29487257498458103</c:v>
                </c:pt>
                <c:pt idx="8214">
                  <c:v>0.27782794929607602</c:v>
                </c:pt>
                <c:pt idx="8215">
                  <c:v>0.191199590186897</c:v>
                </c:pt>
                <c:pt idx="8216">
                  <c:v>5.66841075992656E-2</c:v>
                </c:pt>
                <c:pt idx="8217">
                  <c:v>-9.2028261379277304E-2</c:v>
                </c:pt>
                <c:pt idx="8218">
                  <c:v>-0.21769158139349301</c:v>
                </c:pt>
                <c:pt idx="8219">
                  <c:v>-0.28883269438718201</c:v>
                </c:pt>
                <c:pt idx="8220">
                  <c:v>-0.28763386728364798</c:v>
                </c:pt>
                <c:pt idx="8221">
                  <c:v>-0.21439535376795499</c:v>
                </c:pt>
                <c:pt idx="8222">
                  <c:v>-8.7460193888862295E-2</c:v>
                </c:pt>
                <c:pt idx="8223">
                  <c:v>6.1379914113349303E-2</c:v>
                </c:pt>
                <c:pt idx="8224">
                  <c:v>0.19484704185252899</c:v>
                </c:pt>
                <c:pt idx="8225">
                  <c:v>0.27951351921645001</c:v>
                </c:pt>
                <c:pt idx="8226">
                  <c:v>0.294174101716625</c:v>
                </c:pt>
                <c:pt idx="8227">
                  <c:v>0.23515695551823201</c:v>
                </c:pt>
                <c:pt idx="8228">
                  <c:v>0.11724329100245499</c:v>
                </c:pt>
                <c:pt idx="8229">
                  <c:v>-3.00346830694594E-2</c:v>
                </c:pt>
                <c:pt idx="8230">
                  <c:v>-0.16979028444498101</c:v>
                </c:pt>
                <c:pt idx="8231">
                  <c:v>-0.26702085577880302</c:v>
                </c:pt>
                <c:pt idx="8232">
                  <c:v>-0.29737439730569398</c:v>
                </c:pt>
                <c:pt idx="8233">
                  <c:v>-0.25324867625054398</c:v>
                </c:pt>
                <c:pt idx="8234">
                  <c:v>-0.14569525318771401</c:v>
                </c:pt>
                <c:pt idx="8235">
                  <c:v>-1.65155013628899E-3</c:v>
                </c:pt>
                <c:pt idx="8236">
                  <c:v>0.14280579389224299</c:v>
                </c:pt>
                <c:pt idx="8237">
                  <c:v>0.25149654093763402</c:v>
                </c:pt>
                <c:pt idx="8238">
                  <c:v>0.29719841913392298</c:v>
                </c:pt>
                <c:pt idx="8239">
                  <c:v>0.26846510957297898</c:v>
                </c:pt>
                <c:pt idx="8240">
                  <c:v>0.17249304788285399</c:v>
                </c:pt>
                <c:pt idx="8241">
                  <c:v>3.3319032281285597E-2</c:v>
                </c:pt>
                <c:pt idx="8242">
                  <c:v>-0.114199941651401</c:v>
                </c:pt>
                <c:pt idx="8243">
                  <c:v>-0.23311683175248901</c:v>
                </c:pt>
                <c:pt idx="8244">
                  <c:v>-0.29364816518933201</c:v>
                </c:pt>
                <c:pt idx="8245">
                  <c:v>-0.28063349399354298</c:v>
                </c:pt>
                <c:pt idx="8246">
                  <c:v>-0.197332423303265</c:v>
                </c:pt>
                <c:pt idx="8247">
                  <c:v>-6.4608223035203804E-2</c:v>
                </c:pt>
                <c:pt idx="8248">
                  <c:v>8.42975074923418E-2</c:v>
                </c:pt>
                <c:pt idx="8249">
                  <c:v>0.21209040432466</c:v>
                </c:pt>
                <c:pt idx="8250">
                  <c:v>0.286763943680519</c:v>
                </c:pt>
                <c:pt idx="8251">
                  <c:v>0.28961567438723701</c:v>
                </c:pt>
                <c:pt idx="8252">
                  <c:v>0.21993136279846401</c:v>
                </c:pt>
                <c:pt idx="8253">
                  <c:v>9.5163877041693004E-2</c:v>
                </c:pt>
                <c:pt idx="8254">
                  <c:v>-5.3437992074003897E-2</c:v>
                </c:pt>
                <c:pt idx="8255">
                  <c:v>-0.18865598456953001</c:v>
                </c:pt>
                <c:pt idx="8256">
                  <c:v>-0.27662391539285602</c:v>
                </c:pt>
                <c:pt idx="8257">
                  <c:v>-0.295309670555855</c:v>
                </c:pt>
                <c:pt idx="8258">
                  <c:v>-0.24003328675994401</c:v>
                </c:pt>
                <c:pt idx="8259">
                  <c:v>-0.1246390772366</c:v>
                </c:pt>
                <c:pt idx="8260">
                  <c:v>2.1971762385351399E-2</c:v>
                </c:pt>
                <c:pt idx="8261">
                  <c:v>0.16307963781497301</c:v>
                </c:pt>
                <c:pt idx="8262">
                  <c:v>0.263343206281209</c:v>
                </c:pt>
                <c:pt idx="8263">
                  <c:v>0.29765083507166901</c:v>
                </c:pt>
                <c:pt idx="8264">
                  <c:v>0.25740996572670299</c:v>
                </c:pt>
                <c:pt idx="8265">
                  <c:v>0.152699173609988</c:v>
                </c:pt>
                <c:pt idx="8266">
                  <c:v>9.7439261857508903E-3</c:v>
                </c:pt>
                <c:pt idx="8267">
                  <c:v>-0.135651747998637</c:v>
                </c:pt>
                <c:pt idx="8268">
                  <c:v>-0.247072600374416</c:v>
                </c:pt>
                <c:pt idx="8269">
                  <c:v>-0.29661258725928602</c:v>
                </c:pt>
                <c:pt idx="8270">
                  <c:v>-0.27186411161416302</c:v>
                </c:pt>
                <c:pt idx="8271">
                  <c:v>-0.179025582692766</c:v>
                </c:pt>
                <c:pt idx="8272">
                  <c:v>-4.1348985991880097E-2</c:v>
                </c:pt>
                <c:pt idx="8273">
                  <c:v>0.10668372076115901</c:v>
                </c:pt>
                <c:pt idx="8274">
                  <c:v>0.22799682783181</c:v>
                </c:pt>
                <c:pt idx="8275">
                  <c:v>0.29220671498234901</c:v>
                </c:pt>
                <c:pt idx="8276">
                  <c:v>0.28323161764670202</c:v>
                </c:pt>
                <c:pt idx="8277">
                  <c:v>0.203319404630043</c:v>
                </c:pt>
                <c:pt idx="8278">
                  <c:v>7.2484585421774606E-2</c:v>
                </c:pt>
                <c:pt idx="8279">
                  <c:v>-7.6504447867100506E-2</c:v>
                </c:pt>
                <c:pt idx="8280">
                  <c:v>-0.206332467588521</c:v>
                </c:pt>
                <c:pt idx="8281">
                  <c:v>-0.28448324080869503</c:v>
                </c:pt>
                <c:pt idx="8282">
                  <c:v>-0.29138342156243002</c:v>
                </c:pt>
                <c:pt idx="8283">
                  <c:v>-0.22530481677434</c:v>
                </c:pt>
                <c:pt idx="8284">
                  <c:v>-0.102797222935504</c:v>
                </c:pt>
                <c:pt idx="8285">
                  <c:v>4.5456573095201597E-2</c:v>
                </c:pt>
                <c:pt idx="8286">
                  <c:v>0.18232548840210699</c:v>
                </c:pt>
                <c:pt idx="8287">
                  <c:v>0.27352985407349101</c:v>
                </c:pt>
                <c:pt idx="8288">
                  <c:v>0.29622697093614497</c:v>
                </c:pt>
                <c:pt idx="8289">
                  <c:v>0.24473220526912801</c:v>
                </c:pt>
                <c:pt idx="8290">
                  <c:v>0.13194274058407701</c:v>
                </c:pt>
                <c:pt idx="8291">
                  <c:v>-1.38926019935935E-2</c:v>
                </c:pt>
                <c:pt idx="8292">
                  <c:v>-0.15624845621852301</c:v>
                </c:pt>
                <c:pt idx="8293">
                  <c:v>-0.25947091528847199</c:v>
                </c:pt>
                <c:pt idx="8294">
                  <c:v>-0.29770727398372399</c:v>
                </c:pt>
                <c:pt idx="8295">
                  <c:v>-0.26138099906790502</c:v>
                </c:pt>
                <c:pt idx="8296">
                  <c:v>-0.159590231445531</c:v>
                </c:pt>
                <c:pt idx="8297">
                  <c:v>-1.7829100331703901E-2</c:v>
                </c:pt>
                <c:pt idx="8298">
                  <c:v>0.12839743956390701</c:v>
                </c:pt>
                <c:pt idx="8299">
                  <c:v>0.24246604420085099</c:v>
                </c:pt>
                <c:pt idx="8300">
                  <c:v>0.29580752391755299</c:v>
                </c:pt>
                <c:pt idx="8301">
                  <c:v>0.27506217421245099</c:v>
                </c:pt>
                <c:pt idx="8302">
                  <c:v>0.185425796613993</c:v>
                </c:pt>
                <c:pt idx="8303">
                  <c:v>4.9348377955430497E-2</c:v>
                </c:pt>
                <c:pt idx="8304">
                  <c:v>-9.9088648097181806E-2</c:v>
                </c:pt>
                <c:pt idx="8305">
                  <c:v>-0.222708307532509</c:v>
                </c:pt>
                <c:pt idx="8306">
                  <c:v>-0.29054928976428201</c:v>
                </c:pt>
                <c:pt idx="8307">
                  <c:v>-0.28562039993765398</c:v>
                </c:pt>
                <c:pt idx="8308">
                  <c:v>-0.20915610908631599</c:v>
                </c:pt>
                <c:pt idx="8309">
                  <c:v>-8.0307373204008103E-2</c:v>
                </c:pt>
                <c:pt idx="8310">
                  <c:v>6.86548424880183E-2</c:v>
                </c:pt>
                <c:pt idx="8311">
                  <c:v>0.20042202697519801</c:v>
                </c:pt>
                <c:pt idx="8312">
                  <c:v>0.28199227147845002</c:v>
                </c:pt>
                <c:pt idx="8313">
                  <c:v>0.29293580223687399</c:v>
                </c:pt>
                <c:pt idx="8314">
                  <c:v>0.23051174408328801</c:v>
                </c:pt>
                <c:pt idx="8315">
                  <c:v>0.110354589632998</c:v>
                </c:pt>
                <c:pt idx="8316">
                  <c:v>-3.7441556381047597E-2</c:v>
                </c:pt>
                <c:pt idx="8317">
                  <c:v>-0.17586023232890699</c:v>
                </c:pt>
                <c:pt idx="8318">
                  <c:v>-0.270233622132315</c:v>
                </c:pt>
                <c:pt idx="8319">
                  <c:v>-0.29692532486499901</c:v>
                </c:pt>
                <c:pt idx="8320">
                  <c:v>-0.249250237994257</c:v>
                </c:pt>
                <c:pt idx="8321">
                  <c:v>-0.13914888278163301</c:v>
                </c:pt>
                <c:pt idx="8322">
                  <c:v>5.8031733406500004E-3</c:v>
                </c:pt>
                <c:pt idx="8323">
                  <c:v>0.14930178869949301</c:v>
                </c:pt>
                <c:pt idx="8324">
                  <c:v>0.25540684487749399</c:v>
                </c:pt>
                <c:pt idx="8325">
                  <c:v>0.297543672326889</c:v>
                </c:pt>
                <c:pt idx="8326">
                  <c:v>0.26515884121507899</c:v>
                </c:pt>
                <c:pt idx="8327">
                  <c:v>0.16636333339492301</c:v>
                </c:pt>
                <c:pt idx="8328">
                  <c:v>2.5901096682813901E-2</c:v>
                </c:pt>
                <c:pt idx="8329">
                  <c:v>-0.12104823037224401</c:v>
                </c:pt>
                <c:pt idx="8330">
                  <c:v>-0.23768027720186999</c:v>
                </c:pt>
                <c:pt idx="8331">
                  <c:v>-0.29478382414489301</c:v>
                </c:pt>
                <c:pt idx="8332">
                  <c:v>-0.27805693362474698</c:v>
                </c:pt>
                <c:pt idx="8333">
                  <c:v>-0.191688959138297</c:v>
                </c:pt>
                <c:pt idx="8334">
                  <c:v>-5.7311295683689902E-2</c:v>
                </c:pt>
                <c:pt idx="8335">
                  <c:v>9.1420337308364005E-2</c:v>
                </c:pt>
                <c:pt idx="8336">
                  <c:v>0.21725517969093899</c:v>
                </c:pt>
                <c:pt idx="8337">
                  <c:v>0.28867711456662998</c:v>
                </c:pt>
                <c:pt idx="8338">
                  <c:v>0.28779807527630402</c:v>
                </c:pt>
                <c:pt idx="8339">
                  <c:v>0.21483822266338501</c:v>
                </c:pt>
                <c:pt idx="8340">
                  <c:v>8.8070804424846799E-2</c:v>
                </c:pt>
                <c:pt idx="8341">
                  <c:v>-6.0754493133500002E-2</c:v>
                </c:pt>
                <c:pt idx="8342">
                  <c:v>-0.194363450993049</c:v>
                </c:pt>
                <c:pt idx="8343">
                  <c:v>-0.27929287680807502</c:v>
                </c:pt>
                <c:pt idx="8344">
                  <c:v>-0.29427166901929902</c:v>
                </c:pt>
                <c:pt idx="8345">
                  <c:v>-0.235548296195737</c:v>
                </c:pt>
                <c:pt idx="8346">
                  <c:v>-0.11783039135440899</c:v>
                </c:pt>
                <c:pt idx="8347">
                  <c:v>2.9398865968310602E-2</c:v>
                </c:pt>
                <c:pt idx="8348">
                  <c:v>0.169264994931943</c:v>
                </c:pt>
                <c:pt idx="8349">
                  <c:v>0.26673765587107401</c:v>
                </c:pt>
                <c:pt idx="8350">
                  <c:v>0.29740421617701102</c:v>
                </c:pt>
                <c:pt idx="8351">
                  <c:v>0.25358404557960201</c:v>
                </c:pt>
                <c:pt idx="8352">
                  <c:v>0.146252177645571</c:v>
                </c:pt>
                <c:pt idx="8353">
                  <c:v>2.29054453756542E-3</c:v>
                </c:pt>
                <c:pt idx="8354">
                  <c:v>-0.14224476965937999</c:v>
                </c:pt>
                <c:pt idx="8355">
                  <c:v>-0.251153998872647</c:v>
                </c:pt>
                <c:pt idx="8356">
                  <c:v>-0.29716015102196403</c:v>
                </c:pt>
                <c:pt idx="8357">
                  <c:v>-0.26874069990008698</c:v>
                </c:pt>
                <c:pt idx="8358">
                  <c:v>-0.17301347334196601</c:v>
                </c:pt>
                <c:pt idx="8359">
                  <c:v>-3.3953949087682199E-2</c:v>
                </c:pt>
                <c:pt idx="8360">
                  <c:v>0.11360955235061899</c:v>
                </c:pt>
                <c:pt idx="8361">
                  <c:v>0.232718836620213</c:v>
                </c:pt>
                <c:pt idx="8362">
                  <c:v>0.29354224457542299</c:v>
                </c:pt>
                <c:pt idx="8363">
                  <c:v>0.28084617637283799</c:v>
                </c:pt>
                <c:pt idx="8364">
                  <c:v>0.197810441054483</c:v>
                </c:pt>
                <c:pt idx="8365">
                  <c:v>6.5231853647146398E-2</c:v>
                </c:pt>
                <c:pt idx="8366">
                  <c:v>-8.3684456175159502E-2</c:v>
                </c:pt>
                <c:pt idx="8367">
                  <c:v>-0.21164147480772</c:v>
                </c:pt>
                <c:pt idx="8368">
                  <c:v>-0.28659157314629602</c:v>
                </c:pt>
                <c:pt idx="8369">
                  <c:v>-0.28976303410533599</c:v>
                </c:pt>
                <c:pt idx="8370">
                  <c:v>-0.22036154561333399</c:v>
                </c:pt>
                <c:pt idx="8371">
                  <c:v>-9.5769140998689203E-2</c:v>
                </c:pt>
                <c:pt idx="8372">
                  <c:v>5.2809239087696101E-2</c:v>
                </c:pt>
                <c:pt idx="8373">
                  <c:v>0.18816121763983201</c:v>
                </c:pt>
                <c:pt idx="8374">
                  <c:v>0.276387051966622</c:v>
                </c:pt>
                <c:pt idx="8375">
                  <c:v>0.29539003454757901</c:v>
                </c:pt>
                <c:pt idx="8376">
                  <c:v>0.24041075050935701</c:v>
                </c:pt>
                <c:pt idx="8377">
                  <c:v>0.12521910260604599</c:v>
                </c:pt>
                <c:pt idx="8378">
                  <c:v>-2.1334446347865899E-2</c:v>
                </c:pt>
                <c:pt idx="8379">
                  <c:v>-0.162544650864658</c:v>
                </c:pt>
                <c:pt idx="8380">
                  <c:v>-0.263044539218589</c:v>
                </c:pt>
                <c:pt idx="8381">
                  <c:v>-0.29766329091537302</c:v>
                </c:pt>
                <c:pt idx="8382">
                  <c:v>-0.25773042483340503</c:v>
                </c:pt>
                <c:pt idx="8383">
                  <c:v>-0.15324737500843</c:v>
                </c:pt>
                <c:pt idx="8384">
                  <c:v>-1.03825694348993E-2</c:v>
                </c:pt>
                <c:pt idx="8385">
                  <c:v>0.135082615062387</c:v>
                </c:pt>
                <c:pt idx="8386">
                  <c:v>0.24671552062559299</c:v>
                </c:pt>
                <c:pt idx="8387">
                  <c:v>0.29655699353614401</c:v>
                </c:pt>
                <c:pt idx="8388">
                  <c:v>0.27212392770954202</c:v>
                </c:pt>
                <c:pt idx="8389">
                  <c:v>0.179535736053796</c:v>
                </c:pt>
                <c:pt idx="8390">
                  <c:v>4.1981705544529499E-2</c:v>
                </c:pt>
                <c:pt idx="8391">
                  <c:v>-0.106086903553958</c:v>
                </c:pt>
                <c:pt idx="8392">
                  <c:v>-0.22758538954198701</c:v>
                </c:pt>
                <c:pt idx="8393">
                  <c:v>-0.292083702881967</c:v>
                </c:pt>
                <c:pt idx="8394">
                  <c:v>-0.28342784087941397</c:v>
                </c:pt>
                <c:pt idx="8395">
                  <c:v>-0.20378571786993499</c:v>
                </c:pt>
                <c:pt idx="8396">
                  <c:v>-7.31041976251188E-2</c:v>
                </c:pt>
                <c:pt idx="8397">
                  <c:v>7.58867224204266E-2</c:v>
                </c:pt>
                <c:pt idx="8398">
                  <c:v>0.20587134206872801</c:v>
                </c:pt>
                <c:pt idx="8399">
                  <c:v>0.28429420696282998</c:v>
                </c:pt>
                <c:pt idx="8400">
                  <c:v>0.29151382408986998</c:v>
                </c:pt>
                <c:pt idx="8401">
                  <c:v>0.225721995553129</c:v>
                </c:pt>
                <c:pt idx="8402">
                  <c:v>0.103396692952506</c:v>
                </c:pt>
                <c:pt idx="8403">
                  <c:v>-4.4824952824586997E-2</c:v>
                </c:pt>
                <c:pt idx="8404">
                  <c:v>-0.18181991109294299</c:v>
                </c:pt>
                <c:pt idx="8405">
                  <c:v>-0.27327694469923097</c:v>
                </c:pt>
                <c:pt idx="8406">
                  <c:v>-0.29629007221851</c:v>
                </c:pt>
                <c:pt idx="8407">
                  <c:v>-0.24509551310049599</c:v>
                </c:pt>
                <c:pt idx="8408">
                  <c:v>-0.13251526226428501</c:v>
                </c:pt>
                <c:pt idx="8409">
                  <c:v>1.3254258071021E-2</c:v>
                </c:pt>
                <c:pt idx="8410">
                  <c:v>0.155704167248992</c:v>
                </c:pt>
                <c:pt idx="8411">
                  <c:v>0.25915700182092599</c:v>
                </c:pt>
                <c:pt idx="8412">
                  <c:v>0.29770235759348701</c:v>
                </c:pt>
                <c:pt idx="8413">
                  <c:v>0.26168631109541102</c:v>
                </c:pt>
                <c:pt idx="8414">
                  <c:v>0.160129304599473</c:v>
                </c:pt>
                <c:pt idx="8415">
                  <c:v>1.8466920396509798E-2</c:v>
                </c:pt>
                <c:pt idx="8416">
                  <c:v>-0.12782061858021601</c:v>
                </c:pt>
                <c:pt idx="8417">
                  <c:v>-0.242094690691977</c:v>
                </c:pt>
                <c:pt idx="8418">
                  <c:v>-0.29573464567350499</c:v>
                </c:pt>
                <c:pt idx="8419">
                  <c:v>-0.27530602404155402</c:v>
                </c:pt>
                <c:pt idx="8420">
                  <c:v>-0.185925300813813</c:v>
                </c:pt>
                <c:pt idx="8421">
                  <c:v>-4.9978432600423901E-2</c:v>
                </c:pt>
                <c:pt idx="8422">
                  <c:v>9.8485844101428799E-2</c:v>
                </c:pt>
                <c:pt idx="8423">
                  <c:v>0.22228373018625699</c:v>
                </c:pt>
                <c:pt idx="8424">
                  <c:v>0.29040927709778702</c:v>
                </c:pt>
                <c:pt idx="8425">
                  <c:v>0.28580001899181501</c:v>
                </c:pt>
                <c:pt idx="8426">
                  <c:v>0.20961037315474201</c:v>
                </c:pt>
                <c:pt idx="8427">
                  <c:v>8.09225090327131E-2</c:v>
                </c:pt>
                <c:pt idx="8428">
                  <c:v>-6.8032899483359693E-2</c:v>
                </c:pt>
                <c:pt idx="8429">
                  <c:v>-0.199949046278357</c:v>
                </c:pt>
                <c:pt idx="8430">
                  <c:v>-0.28178671403910899</c:v>
                </c:pt>
                <c:pt idx="8431">
                  <c:v>-0.29304915119090202</c:v>
                </c:pt>
                <c:pt idx="8432">
                  <c:v>-0.230915610481983</c:v>
                </c:pt>
                <c:pt idx="8433">
                  <c:v>-0.110947822631402</c:v>
                </c:pt>
                <c:pt idx="8434">
                  <c:v>3.6807535667536001E-2</c:v>
                </c:pt>
                <c:pt idx="8435">
                  <c:v>0.17534421832116601</c:v>
                </c:pt>
                <c:pt idx="8436">
                  <c:v>0.26996485373970103</c:v>
                </c:pt>
                <c:pt idx="8437">
                  <c:v>0.29697111679875998</c:v>
                </c:pt>
                <c:pt idx="8438">
                  <c:v>0.24959912138051099</c:v>
                </c:pt>
                <c:pt idx="8439">
                  <c:v>0.139713477611977</c:v>
                </c:pt>
                <c:pt idx="8440">
                  <c:v>-5.1642733439679102E-3</c:v>
                </c:pt>
                <c:pt idx="8441">
                  <c:v>-0.14874860000408999</c:v>
                </c:pt>
                <c:pt idx="8442">
                  <c:v>-0.25507791702386601</c:v>
                </c:pt>
                <c:pt idx="8443">
                  <c:v>-0.29752138733649902</c:v>
                </c:pt>
                <c:pt idx="8444">
                  <c:v>-0.26544878050201598</c:v>
                </c:pt>
                <c:pt idx="8445">
                  <c:v>-0.16689287986612</c:v>
                </c:pt>
                <c:pt idx="8446">
                  <c:v>-2.6537622139492199E-2</c:v>
                </c:pt>
                <c:pt idx="8447">
                  <c:v>0.12046414767942699</c:v>
                </c:pt>
                <c:pt idx="8448">
                  <c:v>0.23729492440671601</c:v>
                </c:pt>
                <c:pt idx="8449">
                  <c:v>0.29469371524550397</c:v>
                </c:pt>
                <c:pt idx="8450">
                  <c:v>0.27828463695396899</c:v>
                </c:pt>
                <c:pt idx="8451">
                  <c:v>0.192177444984758</c:v>
                </c:pt>
                <c:pt idx="8452">
                  <c:v>5.7938219736797997E-2</c:v>
                </c:pt>
                <c:pt idx="8453">
                  <c:v>-9.08119920668643E-2</c:v>
                </c:pt>
                <c:pt idx="8454">
                  <c:v>-0.21681777710068101</c:v>
                </c:pt>
                <c:pt idx="8455">
                  <c:v>-0.28852020481979301</c:v>
                </c:pt>
                <c:pt idx="8456">
                  <c:v>-0.28796095739237998</c:v>
                </c:pt>
                <c:pt idx="8457">
                  <c:v>-0.215280101805956</c:v>
                </c:pt>
                <c:pt idx="8458">
                  <c:v>-8.8681009221436805E-2</c:v>
                </c:pt>
                <c:pt idx="8459">
                  <c:v>6.0128792259633301E-2</c:v>
                </c:pt>
                <c:pt idx="8460">
                  <c:v>0.19387896470733099</c:v>
                </c:pt>
                <c:pt idx="8461">
                  <c:v>0.27907094770629998</c:v>
                </c:pt>
                <c:pt idx="8462">
                  <c:v>0.29436788062175301</c:v>
                </c:pt>
                <c:pt idx="8463">
                  <c:v>0.23593855170973299</c:v>
                </c:pt>
                <c:pt idx="8464">
                  <c:v>0.118416948865497</c:v>
                </c:pt>
                <c:pt idx="8465">
                  <c:v>-2.8762913427520999E-2</c:v>
                </c:pt>
                <c:pt idx="8466">
                  <c:v>-0.168738925620456</c:v>
                </c:pt>
                <c:pt idx="8467">
                  <c:v>-0.26645322711144898</c:v>
                </c:pt>
                <c:pt idx="8468">
                  <c:v>-0.297432664916564</c:v>
                </c:pt>
                <c:pt idx="8469">
                  <c:v>-0.25391824665502799</c:v>
                </c:pt>
                <c:pt idx="8470">
                  <c:v>-0.146808428324297</c:v>
                </c:pt>
                <c:pt idx="8471">
                  <c:v>-2.9295283863758699E-3</c:v>
                </c:pt>
                <c:pt idx="8472">
                  <c:v>0.14168309010938801</c:v>
                </c:pt>
                <c:pt idx="8473">
                  <c:v>0.25081029974917501</c:v>
                </c:pt>
                <c:pt idx="8474">
                  <c:v>0.29712051390264099</c:v>
                </c:pt>
                <c:pt idx="8475">
                  <c:v>0.26901505214733801</c:v>
                </c:pt>
                <c:pt idx="8476">
                  <c:v>0.173533101733509</c:v>
                </c:pt>
                <c:pt idx="8477">
                  <c:v>3.45887094693152E-2</c:v>
                </c:pt>
                <c:pt idx="8478">
                  <c:v>-0.113018639654244</c:v>
                </c:pt>
                <c:pt idx="8479">
                  <c:v>-0.23231976935965901</c:v>
                </c:pt>
                <c:pt idx="8480">
                  <c:v>-0.29343497162172999</c:v>
                </c:pt>
                <c:pt idx="8481">
                  <c:v>-0.28105756490273098</c:v>
                </c:pt>
                <c:pt idx="8482">
                  <c:v>-0.19828754749929101</c:v>
                </c:pt>
                <c:pt idx="8483">
                  <c:v>-6.5855183738013898E-2</c:v>
                </c:pt>
                <c:pt idx="8484">
                  <c:v>8.3071019326349402E-2</c:v>
                </c:pt>
                <c:pt idx="8485">
                  <c:v>0.21119157026523799</c:v>
                </c:pt>
                <c:pt idx="8486">
                  <c:v>0.28641788229381099</c:v>
                </c:pt>
                <c:pt idx="8487">
                  <c:v>0.28990905889435398</c:v>
                </c:pt>
                <c:pt idx="8488">
                  <c:v>0.220790713229572</c:v>
                </c:pt>
                <c:pt idx="8489">
                  <c:v>9.6373963750298802E-2</c:v>
                </c:pt>
                <c:pt idx="8490">
                  <c:v>-5.2180242810903797E-2</c:v>
                </c:pt>
                <c:pt idx="8491">
                  <c:v>-0.18766558385738999</c:v>
                </c:pt>
                <c:pt idx="8492">
                  <c:v>-0.27614891523403001</c:v>
                </c:pt>
                <c:pt idx="8493">
                  <c:v>-0.29546903768680899</c:v>
                </c:pt>
                <c:pt idx="8494">
                  <c:v>-0.24078710669408901</c:v>
                </c:pt>
                <c:pt idx="8495">
                  <c:v>-0.12579855109506899</c:v>
                </c:pt>
                <c:pt idx="8496">
                  <c:v>2.0697032023264599E-2</c:v>
                </c:pt>
                <c:pt idx="8497">
                  <c:v>0.16200891507630699</c:v>
                </c:pt>
                <c:pt idx="8498">
                  <c:v>0.26274466031814397</c:v>
                </c:pt>
                <c:pt idx="8499">
                  <c:v>0.29767437543376302</c:v>
                </c:pt>
                <c:pt idx="8500">
                  <c:v>0.25804969658423699</c:v>
                </c:pt>
                <c:pt idx="8501">
                  <c:v>0.15379487040108999</c:v>
                </c:pt>
                <c:pt idx="8502">
                  <c:v>1.1021164851880601E-2</c:v>
                </c:pt>
                <c:pt idx="8503">
                  <c:v>-0.134512859804826</c:v>
                </c:pt>
                <c:pt idx="8504">
                  <c:v>-0.246357304266213</c:v>
                </c:pt>
                <c:pt idx="8505">
                  <c:v>-0.296500033584365</c:v>
                </c:pt>
                <c:pt idx="8506">
                  <c:v>-0.27238249013864102</c:v>
                </c:pt>
                <c:pt idx="8507">
                  <c:v>-0.18004506229940001</c:v>
                </c:pt>
                <c:pt idx="8508">
                  <c:v>-4.2614231688796703E-2</c:v>
                </c:pt>
                <c:pt idx="8509">
                  <c:v>0.10548959760776699</c:v>
                </c:pt>
                <c:pt idx="8510">
                  <c:v>0.22717290277351199</c:v>
                </c:pt>
                <c:pt idx="8511">
                  <c:v>0.29195934516125599</c:v>
                </c:pt>
                <c:pt idx="8512">
                  <c:v>0.28362275836907702</c:v>
                </c:pt>
                <c:pt idx="8513">
                  <c:v>0.204251092275507</c:v>
                </c:pt>
                <c:pt idx="8514">
                  <c:v>7.3723473039750104E-2</c:v>
                </c:pt>
                <c:pt idx="8515">
                  <c:v>-7.5268647366036098E-2</c:v>
                </c:pt>
                <c:pt idx="8516">
                  <c:v>-0.20540926810620899</c:v>
                </c:pt>
                <c:pt idx="8517">
                  <c:v>-0.28410386338259502</c:v>
                </c:pt>
                <c:pt idx="8518">
                  <c:v>-0.29164288362239499</c:v>
                </c:pt>
                <c:pt idx="8519">
                  <c:v>-0.22613813443786501</c:v>
                </c:pt>
                <c:pt idx="8520">
                  <c:v>-0.103995686624233</c:v>
                </c:pt>
                <c:pt idx="8521">
                  <c:v>4.4193126046840198E-2</c:v>
                </c:pt>
                <c:pt idx="8522">
                  <c:v>0.18131349614523201</c:v>
                </c:pt>
                <c:pt idx="8523">
                  <c:v>0.27302277634678002</c:v>
                </c:pt>
                <c:pt idx="8524">
                  <c:v>0.29635180850193499</c:v>
                </c:pt>
                <c:pt idx="8525">
                  <c:v>0.245457691784631</c:v>
                </c:pt>
                <c:pt idx="8526">
                  <c:v>0.13308717345089399</c:v>
                </c:pt>
                <c:pt idx="8527">
                  <c:v>-1.26158530865032E-2</c:v>
                </c:pt>
                <c:pt idx="8528">
                  <c:v>-0.15515916095531501</c:v>
                </c:pt>
                <c:pt idx="8529">
                  <c:v>-0.25884189442531502</c:v>
                </c:pt>
                <c:pt idx="8530">
                  <c:v>-0.29769606969795698</c:v>
                </c:pt>
                <c:pt idx="8531">
                  <c:v>-0.26199041754240499</c:v>
                </c:pt>
                <c:pt idx="8532">
                  <c:v>-0.16066764004280101</c:v>
                </c:pt>
                <c:pt idx="8533">
                  <c:v>-1.91046553848007E-2</c:v>
                </c:pt>
                <c:pt idx="8534">
                  <c:v>0.12724320873100101</c:v>
                </c:pt>
                <c:pt idx="8535">
                  <c:v>0.241722221860564</c:v>
                </c:pt>
                <c:pt idx="8536">
                  <c:v>0.29566040498935098</c:v>
                </c:pt>
                <c:pt idx="8537">
                  <c:v>0.27554860554456001</c:v>
                </c:pt>
                <c:pt idx="8538">
                  <c:v>0.186423948461686</c:v>
                </c:pt>
                <c:pt idx="8539">
                  <c:v>5.0608256996368298E-2</c:v>
                </c:pt>
                <c:pt idx="8540">
                  <c:v>-9.7882586384524198E-2</c:v>
                </c:pt>
                <c:pt idx="8541">
                  <c:v>-0.221858128785931</c:v>
                </c:pt>
                <c:pt idx="8542">
                  <c:v>-0.29026792652499001</c:v>
                </c:pt>
                <c:pt idx="8543">
                  <c:v>-0.28597832137437901</c:v>
                </c:pt>
                <c:pt idx="8544">
                  <c:v>-0.21006367155484601</c:v>
                </c:pt>
                <c:pt idx="8545">
                  <c:v>-8.1537272053992804E-2</c:v>
                </c:pt>
                <c:pt idx="8546">
                  <c:v>6.7410643053296998E-2</c:v>
                </c:pt>
                <c:pt idx="8547">
                  <c:v>0.19947514442261899</c:v>
                </c:pt>
                <c:pt idx="8548">
                  <c:v>0.28157985841733901</c:v>
                </c:pt>
                <c:pt idx="8549">
                  <c:v>0.29316115007681198</c:v>
                </c:pt>
                <c:pt idx="8550">
                  <c:v>0.23131841305980499</c:v>
                </c:pt>
                <c:pt idx="8551">
                  <c:v>0.11154054449671599</c:v>
                </c:pt>
                <c:pt idx="8552">
                  <c:v>-3.6173345382878502E-2</c:v>
                </c:pt>
                <c:pt idx="8553">
                  <c:v>-0.17482739650818799</c:v>
                </c:pt>
                <c:pt idx="8554">
                  <c:v>-0.269694841627592</c:v>
                </c:pt>
                <c:pt idx="8555">
                  <c:v>-0.29701554059603302</c:v>
                </c:pt>
                <c:pt idx="8556">
                  <c:v>-0.24994685487155199</c:v>
                </c:pt>
                <c:pt idx="8557">
                  <c:v>-0.14027742878677299</c:v>
                </c:pt>
                <c:pt idx="8558">
                  <c:v>4.5253495556428101E-3</c:v>
                </c:pt>
                <c:pt idx="8559">
                  <c:v>0.148194726028618</c:v>
                </c:pt>
                <c:pt idx="8560">
                  <c:v>0.25474781403438901</c:v>
                </c:pt>
                <c:pt idx="8561">
                  <c:v>0.29749773167454102</c:v>
                </c:pt>
                <c:pt idx="8562">
                  <c:v>0.26573749687486298</c:v>
                </c:pt>
                <c:pt idx="8563">
                  <c:v>0.16742165746712701</c:v>
                </c:pt>
                <c:pt idx="8564">
                  <c:v>2.7174025338189502E-2</c:v>
                </c:pt>
                <c:pt idx="8565">
                  <c:v>-0.119879510012112</c:v>
                </c:pt>
                <c:pt idx="8566">
                  <c:v>-0.23690847840139201</c:v>
                </c:pt>
                <c:pt idx="8567">
                  <c:v>-0.294602248701541</c:v>
                </c:pt>
                <c:pt idx="8568">
                  <c:v>-0.27851105823472</c:v>
                </c:pt>
                <c:pt idx="8569">
                  <c:v>-0.19266504547584201</c:v>
                </c:pt>
                <c:pt idx="8570">
                  <c:v>-5.8564876870370701E-2</c:v>
                </c:pt>
                <c:pt idx="8571">
                  <c:v>9.0203228457405693E-2</c:v>
                </c:pt>
                <c:pt idx="8572">
                  <c:v>0.216379375637821</c:v>
                </c:pt>
                <c:pt idx="8573">
                  <c:v>0.28836196586954999</c:v>
                </c:pt>
                <c:pt idx="8574">
                  <c:v>0.28812251288148499</c:v>
                </c:pt>
                <c:pt idx="8575">
                  <c:v>0.215720989159946</c:v>
                </c:pt>
                <c:pt idx="8576">
                  <c:v>8.9290805467437798E-2</c:v>
                </c:pt>
                <c:pt idx="8577">
                  <c:v>-5.9502814374333302E-2</c:v>
                </c:pt>
                <c:pt idx="8578">
                  <c:v>-0.19339358522739</c:v>
                </c:pt>
                <c:pt idx="8579">
                  <c:v>-0.27884773293354498</c:v>
                </c:pt>
                <c:pt idx="8580">
                  <c:v>-0.29446273608074502</c:v>
                </c:pt>
                <c:pt idx="8581">
                  <c:v>-0.23632772026232601</c:v>
                </c:pt>
                <c:pt idx="8582">
                  <c:v>-0.11900296083346799</c:v>
                </c:pt>
                <c:pt idx="8583">
                  <c:v>2.8126828376904601E-2</c:v>
                </c:pt>
                <c:pt idx="8584">
                  <c:v>0.168212078934106</c:v>
                </c:pt>
                <c:pt idx="8585">
                  <c:v>0.26616757081028197</c:v>
                </c:pt>
                <c:pt idx="8586">
                  <c:v>0.29745974339328901</c:v>
                </c:pt>
                <c:pt idx="8587">
                  <c:v>0.25425127793716801</c:v>
                </c:pt>
                <c:pt idx="8588">
                  <c:v>0.14736400266126301</c:v>
                </c:pt>
                <c:pt idx="8589">
                  <c:v>3.5684987389423598E-3</c:v>
                </c:pt>
                <c:pt idx="8590">
                  <c:v>-0.14112075782990599</c:v>
                </c:pt>
                <c:pt idx="8591">
                  <c:v>-0.25046544515063002</c:v>
                </c:pt>
                <c:pt idx="8592">
                  <c:v>-0.29707950795856097</c:v>
                </c:pt>
                <c:pt idx="8593">
                  <c:v>-0.269288165050801</c:v>
                </c:pt>
                <c:pt idx="8594">
                  <c:v>-0.174051930663572</c:v>
                </c:pt>
                <c:pt idx="8595">
                  <c:v>-3.5223310501863898E-2</c:v>
                </c:pt>
                <c:pt idx="8596">
                  <c:v>0.11242720628459101</c:v>
                </c:pt>
                <c:pt idx="8597">
                  <c:v>0.23191963180931699</c:v>
                </c:pt>
                <c:pt idx="8598">
                  <c:v>0.29332634682245601</c:v>
                </c:pt>
                <c:pt idx="8599">
                  <c:v>0.28126765860936098</c:v>
                </c:pt>
                <c:pt idx="8600">
                  <c:v>0.19876374043967401</c:v>
                </c:pt>
                <c:pt idx="8601">
                  <c:v>6.6478210436144505E-2</c:v>
                </c:pt>
                <c:pt idx="8602">
                  <c:v>-8.2457199771995393E-2</c:v>
                </c:pt>
                <c:pt idx="8603">
                  <c:v>-0.21074069276990801</c:v>
                </c:pt>
                <c:pt idx="8604">
                  <c:v>-0.28624287192325198</c:v>
                </c:pt>
                <c:pt idx="8605">
                  <c:v>-0.29005374808155798</c:v>
                </c:pt>
                <c:pt idx="8606">
                  <c:v>-0.221218863670017</c:v>
                </c:pt>
                <c:pt idx="8607">
                  <c:v>-9.69783425101228E-2</c:v>
                </c:pt>
                <c:pt idx="8608">
                  <c:v>5.1551006141392401E-2</c:v>
                </c:pt>
                <c:pt idx="8609">
                  <c:v>0.18716908550557099</c:v>
                </c:pt>
                <c:pt idx="8610">
                  <c:v>0.27590950629216998</c:v>
                </c:pt>
                <c:pt idx="8611">
                  <c:v>0.29554667960957998</c:v>
                </c:pt>
                <c:pt idx="8612">
                  <c:v>0.24116235358027899</c:v>
                </c:pt>
                <c:pt idx="8613">
                  <c:v>0.12637742003416799</c:v>
                </c:pt>
                <c:pt idx="8614">
                  <c:v>-2.0059522348095198E-2</c:v>
                </c:pt>
                <c:pt idx="8615">
                  <c:v>-0.16147243291803701</c:v>
                </c:pt>
                <c:pt idx="8616">
                  <c:v>-0.26244357096140503</c:v>
                </c:pt>
                <c:pt idx="8617">
                  <c:v>-0.297684088575774</c:v>
                </c:pt>
                <c:pt idx="8618">
                  <c:v>-0.25836777950832501</c:v>
                </c:pt>
                <c:pt idx="8619">
                  <c:v>-0.154341657265674</c:v>
                </c:pt>
                <c:pt idx="8620">
                  <c:v>-1.16597094947061E-2</c:v>
                </c:pt>
                <c:pt idx="8621">
                  <c:v>0.13394248485079799</c:v>
                </c:pt>
                <c:pt idx="8622">
                  <c:v>0.24599795294656801</c:v>
                </c:pt>
                <c:pt idx="8623">
                  <c:v>0.29644170766636202</c:v>
                </c:pt>
                <c:pt idx="8624">
                  <c:v>0.27263979771027202</c:v>
                </c:pt>
                <c:pt idx="8625">
                  <c:v>0.18055355908312901</c:v>
                </c:pt>
                <c:pt idx="8626">
                  <c:v>4.3246561510653703E-2</c:v>
                </c:pt>
                <c:pt idx="8627">
                  <c:v>-0.10489180567435499</c:v>
                </c:pt>
                <c:pt idx="8628">
                  <c:v>-0.2267593694267</c:v>
                </c:pt>
                <c:pt idx="8629">
                  <c:v>-0.29183364239312798</c:v>
                </c:pt>
                <c:pt idx="8630">
                  <c:v>-0.28381636921771403</c:v>
                </c:pt>
                <c:pt idx="8631">
                  <c:v>-0.204715525702793</c:v>
                </c:pt>
                <c:pt idx="8632">
                  <c:v>-7.4342408812685806E-2</c:v>
                </c:pt>
                <c:pt idx="8633">
                  <c:v>7.4650225551381302E-2</c:v>
                </c:pt>
                <c:pt idx="8634">
                  <c:v>0.20494624782972601</c:v>
                </c:pt>
                <c:pt idx="8635">
                  <c:v>0.28391221094489799</c:v>
                </c:pt>
                <c:pt idx="8636">
                  <c:v>0.29177059956543</c:v>
                </c:pt>
                <c:pt idx="8637">
                  <c:v>0.22655323151140799</c:v>
                </c:pt>
                <c:pt idx="8638">
                  <c:v>0.10459420119113901</c:v>
                </c:pt>
                <c:pt idx="8639">
                  <c:v>-4.3561095672767502E-2</c:v>
                </c:pt>
                <c:pt idx="8640">
                  <c:v>-0.180806245892011</c:v>
                </c:pt>
                <c:pt idx="8641">
                  <c:v>-0.27276735018708198</c:v>
                </c:pt>
                <c:pt idx="8642">
                  <c:v>-0.29641217950200499</c:v>
                </c:pt>
                <c:pt idx="8643">
                  <c:v>-0.24581873965298701</c:v>
                </c:pt>
                <c:pt idx="8644">
                  <c:v>-0.13365847150912899</c:v>
                </c:pt>
                <c:pt idx="8645">
                  <c:v>1.1977389981151601E-2</c:v>
                </c:pt>
                <c:pt idx="8646">
                  <c:v>0.15461343984831899</c:v>
                </c:pt>
                <c:pt idx="8647">
                  <c:v>0.25852559455332902</c:v>
                </c:pt>
                <c:pt idx="8648">
                  <c:v>0.29768841032610299</c:v>
                </c:pt>
                <c:pt idx="8649">
                  <c:v>0.262293317007878</c:v>
                </c:pt>
                <c:pt idx="8650">
                  <c:v>0.16120523529542299</c:v>
                </c:pt>
                <c:pt idx="8651">
                  <c:v>1.9742302358552101E-2</c:v>
                </c:pt>
                <c:pt idx="8652">
                  <c:v>-0.12666521267636999</c:v>
                </c:pt>
                <c:pt idx="8653">
                  <c:v>-0.24134863942256399</c:v>
                </c:pt>
                <c:pt idx="8654">
                  <c:v>-0.29558480220711503</c:v>
                </c:pt>
                <c:pt idx="8655">
                  <c:v>-0.27578991760390498</c:v>
                </c:pt>
                <c:pt idx="8656">
                  <c:v>-0.18692173726035799</c:v>
                </c:pt>
                <c:pt idx="8657">
                  <c:v>-5.12378482416821E-2</c:v>
                </c:pt>
                <c:pt idx="8658">
                  <c:v>9.7278877725658006E-2</c:v>
                </c:pt>
                <c:pt idx="8659">
                  <c:v>0.22143150529226099</c:v>
                </c:pt>
                <c:pt idx="8660">
                  <c:v>0.29012523869708701</c:v>
                </c:pt>
                <c:pt idx="8661">
                  <c:v>0.286155306263912</c:v>
                </c:pt>
                <c:pt idx="8662">
                  <c:v>0.210516002198297</c:v>
                </c:pt>
                <c:pt idx="8663">
                  <c:v>8.2151659435653501E-2</c:v>
                </c:pt>
                <c:pt idx="8664">
                  <c:v>-6.6788076064545898E-2</c:v>
                </c:pt>
                <c:pt idx="8665">
                  <c:v>-0.19900032359123501</c:v>
                </c:pt>
                <c:pt idx="8666">
                  <c:v>-0.28137170556611801</c:v>
                </c:pt>
                <c:pt idx="8667">
                  <c:v>-0.29327179837862799</c:v>
                </c:pt>
                <c:pt idx="8668">
                  <c:v>-0.231720149961056</c:v>
                </c:pt>
                <c:pt idx="8669">
                  <c:v>-0.112132752498289</c:v>
                </c:pt>
                <c:pt idx="8670">
                  <c:v>3.5538988448769099E-2</c:v>
                </c:pt>
                <c:pt idx="8671">
                  <c:v>0.17430976927095501</c:v>
                </c:pt>
                <c:pt idx="8672">
                  <c:v>0.26942358703992603</c:v>
                </c:pt>
                <c:pt idx="8673">
                  <c:v>0.29705859605215601</c:v>
                </c:pt>
                <c:pt idx="8674">
                  <c:v>0.25029343686538202</c:v>
                </c:pt>
                <c:pt idx="8675">
                  <c:v>0.140840733707917</c:v>
                </c:pt>
                <c:pt idx="8676">
                  <c:v>-3.88640491917635E-3</c:v>
                </c:pt>
                <c:pt idx="8677">
                  <c:v>-0.14764016932475599</c:v>
                </c:pt>
                <c:pt idx="8678">
                  <c:v>-0.254416537429834</c:v>
                </c:pt>
                <c:pt idx="8679">
                  <c:v>-0.29747270544999499</c:v>
                </c:pt>
                <c:pt idx="8680">
                  <c:v>-0.26602498900351501</c:v>
                </c:pt>
                <c:pt idx="8681">
                  <c:v>-0.167949663761884</c:v>
                </c:pt>
                <c:pt idx="8682">
                  <c:v>-2.78103033470164E-2</c:v>
                </c:pt>
                <c:pt idx="8683">
                  <c:v>0.11929432006370901</c:v>
                </c:pt>
                <c:pt idx="8684">
                  <c:v>0.23652094096624399</c:v>
                </c:pt>
                <c:pt idx="8685">
                  <c:v>0.29450942493438897</c:v>
                </c:pt>
                <c:pt idx="8686">
                  <c:v>0.27873619642388398</c:v>
                </c:pt>
                <c:pt idx="8687">
                  <c:v>0.193151758365191</c:v>
                </c:pt>
                <c:pt idx="8688">
                  <c:v>5.9191264197418401E-2</c:v>
                </c:pt>
                <c:pt idx="8689">
                  <c:v>-8.9594049284542801E-2</c:v>
                </c:pt>
                <c:pt idx="8690">
                  <c:v>-0.215939977322059</c:v>
                </c:pt>
                <c:pt idx="8691">
                  <c:v>-0.28820239844490098</c:v>
                </c:pt>
                <c:pt idx="8692">
                  <c:v>-0.28828274099933698</c:v>
                </c:pt>
                <c:pt idx="8693">
                  <c:v>-0.2161608826942</c:v>
                </c:pt>
                <c:pt idx="8694">
                  <c:v>-8.9900190353537995E-2</c:v>
                </c:pt>
                <c:pt idx="8695">
                  <c:v>5.88765623614598E-2</c:v>
                </c:pt>
                <c:pt idx="8696">
                  <c:v>0.192907314789353</c:v>
                </c:pt>
                <c:pt idx="8697">
                  <c:v>0.27862323351815399</c:v>
                </c:pt>
                <c:pt idx="8698">
                  <c:v>0.29455623495927702</c:v>
                </c:pt>
                <c:pt idx="8699">
                  <c:v>0.23671580006062901</c:v>
                </c:pt>
                <c:pt idx="8700">
                  <c:v>0.119588424558584</c:v>
                </c:pt>
                <c:pt idx="8701">
                  <c:v>-2.7490613746884301E-2</c:v>
                </c:pt>
                <c:pt idx="8702">
                  <c:v>-0.16768445730005899</c:v>
                </c:pt>
                <c:pt idx="8703">
                  <c:v>-0.26588068828358202</c:v>
                </c:pt>
                <c:pt idx="8704">
                  <c:v>-0.29748545148243799</c:v>
                </c:pt>
                <c:pt idx="8705">
                  <c:v>-0.25458313789175702</c:v>
                </c:pt>
                <c:pt idx="8706">
                  <c:v>-0.14791889809695599</c:v>
                </c:pt>
                <c:pt idx="8707">
                  <c:v>-4.2074526515487E-3</c:v>
                </c:pt>
                <c:pt idx="8708">
                  <c:v>0.14055777541158099</c:v>
                </c:pt>
                <c:pt idx="8709">
                  <c:v>0.25011943666574499</c:v>
                </c:pt>
                <c:pt idx="8710">
                  <c:v>0.29703713337863702</c:v>
                </c:pt>
                <c:pt idx="8711">
                  <c:v>0.26956003735225198</c:v>
                </c:pt>
                <c:pt idx="8712">
                  <c:v>0.17456995774192699</c:v>
                </c:pt>
                <c:pt idx="8713">
                  <c:v>3.5857749261741199E-2</c:v>
                </c:pt>
                <c:pt idx="8714">
                  <c:v>-0.111835254966375</c:v>
                </c:pt>
                <c:pt idx="8715">
                  <c:v>-0.23151842581260801</c:v>
                </c:pt>
                <c:pt idx="8716">
                  <c:v>-0.29321637067803102</c:v>
                </c:pt>
                <c:pt idx="8717">
                  <c:v>-0.28147645652483499</c:v>
                </c:pt>
                <c:pt idx="8718">
                  <c:v>-0.199239017681828</c:v>
                </c:pt>
                <c:pt idx="8719">
                  <c:v>-6.7100930871274306E-2</c:v>
                </c:pt>
                <c:pt idx="8720">
                  <c:v>8.1843000339944794E-2</c:v>
                </c:pt>
                <c:pt idx="8721">
                  <c:v>0.21028884439890999</c:v>
                </c:pt>
                <c:pt idx="8722">
                  <c:v>0.28606654284088801</c:v>
                </c:pt>
                <c:pt idx="8723">
                  <c:v>0.29019710100036999</c:v>
                </c:pt>
                <c:pt idx="8724">
                  <c:v>0.221645994962194</c:v>
                </c:pt>
                <c:pt idx="8725">
                  <c:v>9.7582274493807505E-2</c:v>
                </c:pt>
                <c:pt idx="8726">
                  <c:v>-5.0921531978035402E-2</c:v>
                </c:pt>
                <c:pt idx="8727">
                  <c:v>-0.18667172487172801</c:v>
                </c:pt>
                <c:pt idx="8728">
                  <c:v>-0.27566882624398897</c:v>
                </c:pt>
                <c:pt idx="8729">
                  <c:v>-0.29562295995819898</c:v>
                </c:pt>
                <c:pt idx="8730">
                  <c:v>-0.24153648943917599</c:v>
                </c:pt>
                <c:pt idx="8731">
                  <c:v>-0.12695570675651399</c:v>
                </c:pt>
                <c:pt idx="8732">
                  <c:v>1.9421920259344399E-2</c:v>
                </c:pt>
                <c:pt idx="8733">
                  <c:v>0.160935206861404</c:v>
                </c:pt>
                <c:pt idx="8734">
                  <c:v>0.26214127253548303</c:v>
                </c:pt>
                <c:pt idx="8735">
                  <c:v>0.29769243029665698</c:v>
                </c:pt>
                <c:pt idx="8736">
                  <c:v>0.25868467214027002</c:v>
                </c:pt>
                <c:pt idx="8737">
                  <c:v>0.15488773308315201</c:v>
                </c:pt>
                <c:pt idx="8738">
                  <c:v>1.22982004216206E-2</c:v>
                </c:pt>
                <c:pt idx="8739">
                  <c:v>-0.13337149282800201</c:v>
                </c:pt>
                <c:pt idx="8740">
                  <c:v>-0.245637468322178</c:v>
                </c:pt>
                <c:pt idx="8741">
                  <c:v>-0.29638201605084102</c:v>
                </c:pt>
                <c:pt idx="8742">
                  <c:v>-0.27289584923902599</c:v>
                </c:pt>
                <c:pt idx="8743">
                  <c:v>-0.181061224062354</c:v>
                </c:pt>
                <c:pt idx="8744">
                  <c:v>-4.3878692096977798E-2</c:v>
                </c:pt>
                <c:pt idx="8745">
                  <c:v>0.10429353050773101</c:v>
                </c:pt>
                <c:pt idx="8746">
                  <c:v>0.22634479140668601</c:v>
                </c:pt>
                <c:pt idx="8747">
                  <c:v>0.29170659515669201</c:v>
                </c:pt>
                <c:pt idx="8748">
                  <c:v>0.28400867253336498</c:v>
                </c:pt>
                <c:pt idx="8749">
                  <c:v>0.20517901601216301</c:v>
                </c:pt>
                <c:pt idx="8750">
                  <c:v>7.49610020925085E-2</c:v>
                </c:pt>
                <c:pt idx="8751">
                  <c:v>-7.4031459825511806E-2</c:v>
                </c:pt>
                <c:pt idx="8752">
                  <c:v>-0.20448228337239799</c:v>
                </c:pt>
                <c:pt idx="8753">
                  <c:v>-0.28371925053267499</c:v>
                </c:pt>
                <c:pt idx="8754">
                  <c:v>-0.291896971330594</c:v>
                </c:pt>
                <c:pt idx="8755">
                  <c:v>-0.22696728486141901</c:v>
                </c:pt>
                <c:pt idx="8756">
                  <c:v>-0.105192233895887</c:v>
                </c:pt>
                <c:pt idx="8757">
                  <c:v>4.2928864614112397E-2</c:v>
                </c:pt>
                <c:pt idx="8758">
                  <c:v>0.18029816267016599</c:v>
                </c:pt>
                <c:pt idx="8759">
                  <c:v>0.27251066739687702</c:v>
                </c:pt>
                <c:pt idx="8760">
                  <c:v>0.29647118494059199</c:v>
                </c:pt>
                <c:pt idx="8761">
                  <c:v>0.246178655042228</c:v>
                </c:pt>
                <c:pt idx="8762">
                  <c:v>0.13422915380703601</c:v>
                </c:pt>
                <c:pt idx="8763">
                  <c:v>-1.1338871696345201E-2</c:v>
                </c:pt>
                <c:pt idx="8764">
                  <c:v>-0.15406700644212301</c:v>
                </c:pt>
                <c:pt idx="8765">
                  <c:v>-0.25820810366215202</c:v>
                </c:pt>
                <c:pt idx="8766">
                  <c:v>-0.297679379513211</c:v>
                </c:pt>
                <c:pt idx="8767">
                  <c:v>-0.26259500809638298</c:v>
                </c:pt>
                <c:pt idx="8768">
                  <c:v>-0.161742087880652</c:v>
                </c:pt>
                <c:pt idx="8769">
                  <c:v>-2.0379858380144202E-2</c:v>
                </c:pt>
                <c:pt idx="8770">
                  <c:v>0.12608663307913401</c:v>
                </c:pt>
                <c:pt idx="8771">
                  <c:v>0.24097394509905801</c:v>
                </c:pt>
                <c:pt idx="8772">
                  <c:v>0.29550783767509597</c:v>
                </c:pt>
                <c:pt idx="8773">
                  <c:v>0.27602995910787198</c:v>
                </c:pt>
                <c:pt idx="8774">
                  <c:v>0.187418664916532</c:v>
                </c:pt>
                <c:pt idx="8775">
                  <c:v>5.1867203435858898E-2</c:v>
                </c:pt>
                <c:pt idx="8776">
                  <c:v>-9.6674720906095898E-2</c:v>
                </c:pt>
                <c:pt idx="8777">
                  <c:v>-0.22100386167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8.7949504481862029</v>
      </c>
      <c r="C1" t="s">
        <v>1</v>
      </c>
      <c r="D1">
        <v>0.235807326837224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4.9261441829808101E-4</v>
      </c>
      <c r="E2" t="s">
        <v>8</v>
      </c>
      <c r="F2" s="7">
        <f>SUM(E6:E60)</f>
        <v>1.126733141225089E-4</v>
      </c>
      <c r="P2" s="1" t="s">
        <v>9</v>
      </c>
    </row>
    <row r="3" spans="1:16" x14ac:dyDescent="0.55000000000000004">
      <c r="A3" t="s">
        <v>10</v>
      </c>
      <c r="B3" s="4">
        <v>13.004455047705109</v>
      </c>
      <c r="C3" s="6" t="s">
        <v>11</v>
      </c>
      <c r="D3" s="6">
        <f>D2/D1</f>
        <v>2.0890547588376207E-3</v>
      </c>
      <c r="E3" t="s">
        <v>12</v>
      </c>
      <c r="F3" s="5">
        <f>SUM(N6:N60)</f>
        <v>5.0200193304258066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2095045995189064</v>
      </c>
      <c r="E4" t="s">
        <v>16</v>
      </c>
      <c r="F4">
        <f>(12/PI())*D4</f>
        <v>16.079123159556076</v>
      </c>
      <c r="G4" s="6" t="s">
        <v>17</v>
      </c>
      <c r="H4" s="6">
        <f>D4*B2/(2*PI())</f>
        <v>8.0797593876769298</v>
      </c>
      <c r="I4">
        <f>H4*60</f>
        <v>484.78556326061579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-9.9285728632936901E-2</v>
      </c>
      <c r="D6">
        <f t="shared" ref="D6:D69" si="1">$D$2*COS($B$2*(A6-$L$3)+$B$3)</f>
        <v>4.9146633339270621E-4</v>
      </c>
      <c r="E6" s="2">
        <f t="shared" ref="E6:E69" si="2">(M6-C6)^2</f>
        <v>9.1010694066049409E-6</v>
      </c>
      <c r="K6">
        <v>1</v>
      </c>
      <c r="L6" s="14">
        <v>4.9091022319958403E-4</v>
      </c>
      <c r="M6" s="14">
        <v>-9.6268930759925694E-2</v>
      </c>
      <c r="N6" s="2">
        <f>((L6-D6)^2)*1000000</f>
        <v>3.0925854689438545E-7</v>
      </c>
    </row>
    <row r="7" spans="1:16" x14ac:dyDescent="0.55000000000000004">
      <c r="A7">
        <v>2</v>
      </c>
      <c r="C7">
        <f t="shared" si="0"/>
        <v>1.6909934509221038E-2</v>
      </c>
      <c r="D7">
        <f t="shared" si="1"/>
        <v>4.1349014836297162E-4</v>
      </c>
      <c r="E7" s="2">
        <f t="shared" si="2"/>
        <v>1.0101536649975821E-5</v>
      </c>
      <c r="K7">
        <v>2</v>
      </c>
      <c r="L7" s="14">
        <v>4.0959740378725801E-4</v>
      </c>
      <c r="M7" s="14">
        <v>2.00882259763423E-2</v>
      </c>
      <c r="N7" s="2">
        <f t="shared" ref="N7:N70" si="3">((L7-D7)^2)*1000000</f>
        <v>1.5153460331747717E-5</v>
      </c>
    </row>
    <row r="8" spans="1:16" x14ac:dyDescent="0.55000000000000004">
      <c r="A8">
        <v>3</v>
      </c>
      <c r="C8">
        <f t="shared" si="0"/>
        <v>0.1288615605227412</v>
      </c>
      <c r="D8">
        <f t="shared" si="1"/>
        <v>2.3173665177584997E-4</v>
      </c>
      <c r="E8" s="2">
        <f t="shared" si="2"/>
        <v>6.5157737836686951E-6</v>
      </c>
      <c r="K8">
        <v>3</v>
      </c>
      <c r="L8" s="14">
        <v>2.25698373638594E-4</v>
      </c>
      <c r="M8" s="14">
        <v>0.131414161898528</v>
      </c>
      <c r="N8" s="2">
        <f t="shared" si="3"/>
        <v>3.6460802862863417E-5</v>
      </c>
    </row>
    <row r="9" spans="1:16" x14ac:dyDescent="0.55000000000000004">
      <c r="A9">
        <v>4</v>
      </c>
      <c r="C9">
        <f t="shared" si="0"/>
        <v>0.20847165103152629</v>
      </c>
      <c r="D9">
        <f t="shared" si="1"/>
        <v>-8.1778597854321098E-6</v>
      </c>
      <c r="E9" s="2">
        <f t="shared" si="2"/>
        <v>1.8359022591805357E-6</v>
      </c>
      <c r="K9">
        <v>4</v>
      </c>
      <c r="L9" s="14">
        <v>-1.4728214318916499E-5</v>
      </c>
      <c r="M9" s="14">
        <v>0.20982660573895401</v>
      </c>
      <c r="N9" s="2">
        <f t="shared" si="3"/>
        <v>4.2907144514339495E-5</v>
      </c>
    </row>
    <row r="10" spans="1:16" x14ac:dyDescent="0.55000000000000004">
      <c r="A10">
        <v>5</v>
      </c>
      <c r="C10">
        <f t="shared" si="0"/>
        <v>0.23575975136561553</v>
      </c>
      <c r="D10">
        <f t="shared" si="1"/>
        <v>-2.4603990091619341E-4</v>
      </c>
      <c r="E10" s="2">
        <f t="shared" si="2"/>
        <v>5.3402279524755572E-9</v>
      </c>
      <c r="K10">
        <v>5</v>
      </c>
      <c r="L10" s="14">
        <v>-2.5146602963304601E-4</v>
      </c>
      <c r="M10" s="14">
        <v>0.23568667450229699</v>
      </c>
      <c r="N10" s="2">
        <f t="shared" si="3"/>
        <v>2.9442872851852496E-5</v>
      </c>
    </row>
    <row r="11" spans="1:16" x14ac:dyDescent="0.55000000000000004">
      <c r="A11">
        <v>6</v>
      </c>
      <c r="C11">
        <f t="shared" si="0"/>
        <v>0.20387712352872964</v>
      </c>
      <c r="D11">
        <f t="shared" si="1"/>
        <v>-4.2215111302717606E-4</v>
      </c>
      <c r="E11" s="2">
        <f t="shared" si="2"/>
        <v>1.8484305472960616E-6</v>
      </c>
      <c r="K11">
        <v>6</v>
      </c>
      <c r="L11" s="14">
        <v>-4.2522261784358597E-4</v>
      </c>
      <c r="M11" s="14">
        <v>0.20251755354255899</v>
      </c>
      <c r="N11" s="2">
        <f t="shared" si="3"/>
        <v>9.4341418372293241E-6</v>
      </c>
    </row>
    <row r="12" spans="1:16" x14ac:dyDescent="0.55000000000000004">
      <c r="A12">
        <v>7</v>
      </c>
      <c r="C12">
        <f t="shared" si="0"/>
        <v>0.12082563507538387</v>
      </c>
      <c r="D12">
        <f t="shared" si="1"/>
        <v>-4.9231129400872313E-4</v>
      </c>
      <c r="E12" s="2">
        <f t="shared" si="2"/>
        <v>4.8355135021412476E-6</v>
      </c>
      <c r="K12">
        <v>7</v>
      </c>
      <c r="L12" s="14">
        <v>-4.9247956352558902E-4</v>
      </c>
      <c r="M12" s="14">
        <v>0.118626654970394</v>
      </c>
      <c r="N12" s="2">
        <f t="shared" si="3"/>
        <v>2.8314630306283216E-8</v>
      </c>
    </row>
    <row r="13" spans="1:16" x14ac:dyDescent="0.55000000000000004">
      <c r="A13">
        <v>8</v>
      </c>
      <c r="C13">
        <f t="shared" si="0"/>
        <v>7.4494590207027792E-3</v>
      </c>
      <c r="D13">
        <f t="shared" si="1"/>
        <v>-4.3891171729390662E-4</v>
      </c>
      <c r="E13" s="2">
        <f t="shared" si="2"/>
        <v>5.8781239568052647E-6</v>
      </c>
      <c r="K13">
        <v>8</v>
      </c>
      <c r="L13" s="14">
        <v>-4.3639194740119699E-4</v>
      </c>
      <c r="M13" s="14">
        <v>5.0249747545535297E-3</v>
      </c>
      <c r="N13" s="2">
        <f t="shared" si="3"/>
        <v>6.3492403122058678E-6</v>
      </c>
    </row>
    <row r="14" spans="1:16" x14ac:dyDescent="0.55000000000000004">
      <c r="A14">
        <v>9</v>
      </c>
      <c r="C14">
        <f t="shared" si="0"/>
        <v>-0.10779637422602052</v>
      </c>
      <c r="D14">
        <f t="shared" si="1"/>
        <v>-2.7535455106425581E-4</v>
      </c>
      <c r="E14" s="2">
        <f t="shared" si="2"/>
        <v>4.1569800106453437E-6</v>
      </c>
      <c r="K14">
        <v>9</v>
      </c>
      <c r="L14" s="14">
        <v>-2.7100726087107499E-4</v>
      </c>
      <c r="M14" s="14">
        <v>-0.109835241561245</v>
      </c>
      <c r="N14" s="2">
        <f t="shared" si="3"/>
        <v>1.8898932023726159E-5</v>
      </c>
    </row>
    <row r="15" spans="1:16" x14ac:dyDescent="0.55000000000000004">
      <c r="A15">
        <v>10</v>
      </c>
      <c r="C15">
        <f t="shared" si="0"/>
        <v>-0.19598758970953947</v>
      </c>
      <c r="D15">
        <f t="shared" si="1"/>
        <v>-4.268919653152672E-5</v>
      </c>
      <c r="E15" s="2">
        <f t="shared" si="2"/>
        <v>1.4374824216319415E-6</v>
      </c>
      <c r="K15">
        <v>10</v>
      </c>
      <c r="L15" s="14">
        <v>-3.7747124648800697E-5</v>
      </c>
      <c r="M15" s="14">
        <v>-0.19718654025965901</v>
      </c>
      <c r="N15" s="2">
        <f t="shared" si="3"/>
        <v>2.4424074494031141E-5</v>
      </c>
    </row>
    <row r="16" spans="1:16" x14ac:dyDescent="0.55000000000000004">
      <c r="A16">
        <v>11</v>
      </c>
      <c r="C16">
        <f t="shared" si="0"/>
        <v>-0.2349900512670228</v>
      </c>
      <c r="D16">
        <f t="shared" si="1"/>
        <v>2.0069024651367016E-4</v>
      </c>
      <c r="E16" s="2">
        <f t="shared" si="2"/>
        <v>2.598396553457618E-8</v>
      </c>
      <c r="K16">
        <v>11</v>
      </c>
      <c r="L16" s="14">
        <v>2.04967013107926E-4</v>
      </c>
      <c r="M16" s="14">
        <v>-0.235151246693554</v>
      </c>
      <c r="N16" s="2">
        <f t="shared" si="3"/>
        <v>1.8290732501742743E-5</v>
      </c>
    </row>
    <row r="17" spans="1:14" x14ac:dyDescent="0.55000000000000004">
      <c r="A17">
        <v>12</v>
      </c>
      <c r="C17">
        <f t="shared" si="0"/>
        <v>-0.2150149631542832</v>
      </c>
      <c r="D17">
        <f t="shared" si="1"/>
        <v>3.9370066789912829E-4</v>
      </c>
      <c r="E17" s="2">
        <f t="shared" si="2"/>
        <v>6.3059248116602861E-7</v>
      </c>
      <c r="K17">
        <v>12</v>
      </c>
      <c r="L17" s="14">
        <v>3.9634589090873702E-4</v>
      </c>
      <c r="M17" s="14">
        <v>-0.21422086462062001</v>
      </c>
      <c r="N17" s="2">
        <f t="shared" si="3"/>
        <v>6.9972047705634716E-6</v>
      </c>
    </row>
    <row r="18" spans="1:14" x14ac:dyDescent="0.55000000000000004">
      <c r="A18">
        <v>13</v>
      </c>
      <c r="C18">
        <f t="shared" si="0"/>
        <v>-0.14107565144612674</v>
      </c>
      <c r="D18">
        <f t="shared" si="1"/>
        <v>4.8790052019443103E-4</v>
      </c>
      <c r="E18" s="2">
        <f t="shared" si="2"/>
        <v>2.0681700719871186E-6</v>
      </c>
      <c r="K18">
        <v>13</v>
      </c>
      <c r="L18" s="14">
        <v>4.8845748158005196E-4</v>
      </c>
      <c r="M18" s="14">
        <v>-0.13963753807368801</v>
      </c>
      <c r="N18" s="2">
        <f t="shared" si="3"/>
        <v>3.1020598507278926E-7</v>
      </c>
    </row>
    <row r="19" spans="1:14" x14ac:dyDescent="0.55000000000000004">
      <c r="A19">
        <v>14</v>
      </c>
      <c r="C19">
        <f t="shared" si="0"/>
        <v>-3.1729324864102328E-2</v>
      </c>
      <c r="D19">
        <f t="shared" si="1"/>
        <v>4.5964762604901242E-4</v>
      </c>
      <c r="E19" s="2">
        <f t="shared" si="2"/>
        <v>2.7165665241994628E-6</v>
      </c>
      <c r="K19">
        <v>14</v>
      </c>
      <c r="L19" s="14">
        <v>4.5823186581941602E-4</v>
      </c>
      <c r="M19" s="14">
        <v>-3.0081123867803799E-2</v>
      </c>
      <c r="N19" s="2">
        <f t="shared" si="3"/>
        <v>2.004377027706841E-6</v>
      </c>
    </row>
    <row r="20" spans="1:14" x14ac:dyDescent="0.55000000000000004">
      <c r="A20">
        <v>15</v>
      </c>
      <c r="C20">
        <f t="shared" si="0"/>
        <v>8.558039345763753E-2</v>
      </c>
      <c r="D20">
        <f t="shared" si="1"/>
        <v>3.1603286636955162E-4</v>
      </c>
      <c r="E20" s="2">
        <f t="shared" si="2"/>
        <v>2.0417579617161638E-6</v>
      </c>
      <c r="K20">
        <v>15</v>
      </c>
      <c r="L20" s="14">
        <v>3.1323923660019E-4</v>
      </c>
      <c r="M20" s="14">
        <v>8.70092944205164E-2</v>
      </c>
      <c r="N20" s="2">
        <f t="shared" si="3"/>
        <v>7.8043672882634443E-6</v>
      </c>
    </row>
    <row r="21" spans="1:14" x14ac:dyDescent="0.55000000000000004">
      <c r="A21">
        <v>16</v>
      </c>
      <c r="C21">
        <f t="shared" si="0"/>
        <v>0.18141123691326924</v>
      </c>
      <c r="D21">
        <f t="shared" si="1"/>
        <v>9.3100518676322635E-5</v>
      </c>
      <c r="E21" s="2">
        <f t="shared" si="2"/>
        <v>8.0363737870441058E-7</v>
      </c>
      <c r="K21">
        <v>16</v>
      </c>
      <c r="L21" s="14">
        <v>8.9793897379298297E-5</v>
      </c>
      <c r="M21" s="14">
        <v>0.18230769515474199</v>
      </c>
      <c r="N21" s="2">
        <f t="shared" si="3"/>
        <v>1.0933744401934915E-5</v>
      </c>
    </row>
    <row r="22" spans="1:14" x14ac:dyDescent="0.55000000000000004">
      <c r="A22">
        <v>17</v>
      </c>
      <c r="C22">
        <f t="shared" si="0"/>
        <v>0.23171168374955395</v>
      </c>
      <c r="D22">
        <f t="shared" si="1"/>
        <v>-1.5319809680122487E-4</v>
      </c>
      <c r="E22" s="2">
        <f t="shared" si="2"/>
        <v>5.4905362397895696E-8</v>
      </c>
      <c r="K22">
        <v>17</v>
      </c>
      <c r="L22" s="14">
        <v>-1.5614088048113701E-4</v>
      </c>
      <c r="M22" s="14">
        <v>0.23194600268262999</v>
      </c>
      <c r="N22" s="2">
        <f t="shared" si="3"/>
        <v>8.659975786757251E-6</v>
      </c>
    </row>
    <row r="23" spans="1:14" x14ac:dyDescent="0.55000000000000004">
      <c r="A23">
        <v>18</v>
      </c>
      <c r="C23">
        <f t="shared" si="0"/>
        <v>0.22385738205999231</v>
      </c>
      <c r="D23">
        <f t="shared" si="1"/>
        <v>-3.6104721914167608E-4</v>
      </c>
      <c r="E23" s="2">
        <f t="shared" si="2"/>
        <v>1.3350774006448355E-7</v>
      </c>
      <c r="K23">
        <v>18</v>
      </c>
      <c r="L23" s="14">
        <v>-3.6296920619737199E-4</v>
      </c>
      <c r="M23" s="14">
        <v>0.22349199495011501</v>
      </c>
      <c r="N23" s="2">
        <f t="shared" si="3"/>
        <v>3.694034242262634E-6</v>
      </c>
    </row>
    <row r="24" spans="1:14" x14ac:dyDescent="0.55000000000000004">
      <c r="A24">
        <v>19</v>
      </c>
      <c r="C24">
        <f t="shared" si="0"/>
        <v>0.15981959601310289</v>
      </c>
      <c r="D24">
        <f t="shared" si="1"/>
        <v>-4.7828109974992999E-4</v>
      </c>
      <c r="E24" s="2">
        <f t="shared" si="2"/>
        <v>5.7239116580287166E-7</v>
      </c>
      <c r="K24">
        <v>19</v>
      </c>
      <c r="L24" s="14">
        <v>-4.7888964252399199E-4</v>
      </c>
      <c r="M24" s="14">
        <v>0.15906303063866201</v>
      </c>
      <c r="N24" s="2">
        <f t="shared" si="3"/>
        <v>3.7032430786307639E-7</v>
      </c>
    </row>
    <row r="25" spans="1:14" x14ac:dyDescent="0.55000000000000004">
      <c r="A25">
        <v>20</v>
      </c>
      <c r="C25">
        <f t="shared" si="0"/>
        <v>5.5670460097080078E-2</v>
      </c>
      <c r="D25">
        <f t="shared" si="1"/>
        <v>-4.7547650568771562E-4</v>
      </c>
      <c r="E25" s="2">
        <f t="shared" si="2"/>
        <v>7.6512904061579198E-7</v>
      </c>
      <c r="K25">
        <v>20</v>
      </c>
      <c r="L25" s="14">
        <v>-4.7486919706481699E-4</v>
      </c>
      <c r="M25" s="14">
        <v>5.4795743548353697E-2</v>
      </c>
      <c r="N25" s="2">
        <f t="shared" si="3"/>
        <v>3.6882376344702961E-7</v>
      </c>
    </row>
    <row r="26" spans="1:14" x14ac:dyDescent="0.55000000000000004">
      <c r="A26">
        <v>21</v>
      </c>
      <c r="C26">
        <f t="shared" si="0"/>
        <v>-6.245078786299102E-2</v>
      </c>
      <c r="D26">
        <f t="shared" si="1"/>
        <v>-3.5333733094849979E-4</v>
      </c>
      <c r="E26" s="2">
        <f t="shared" si="2"/>
        <v>5.545625687195204E-7</v>
      </c>
      <c r="K26">
        <v>21</v>
      </c>
      <c r="L26" s="14">
        <v>-3.5191481532613001E-4</v>
      </c>
      <c r="M26" s="14">
        <v>-6.3195477441754896E-2</v>
      </c>
      <c r="N26" s="2">
        <f t="shared" si="3"/>
        <v>2.0235506958860837E-6</v>
      </c>
    </row>
    <row r="27" spans="1:14" x14ac:dyDescent="0.55000000000000004">
      <c r="A27">
        <v>22</v>
      </c>
      <c r="C27">
        <f t="shared" si="0"/>
        <v>-0.16489820442775507</v>
      </c>
      <c r="D27">
        <f t="shared" si="1"/>
        <v>-1.4251793390197731E-4</v>
      </c>
      <c r="E27" s="2">
        <f t="shared" si="2"/>
        <v>2.1233170259349682E-7</v>
      </c>
      <c r="K27">
        <v>22</v>
      </c>
      <c r="L27" s="14">
        <v>-1.40821184967993E-4</v>
      </c>
      <c r="M27" s="14">
        <v>-0.165358999070295</v>
      </c>
      <c r="N27" s="2">
        <f t="shared" si="3"/>
        <v>2.8789569449768793E-6</v>
      </c>
    </row>
    <row r="28" spans="1:14" x14ac:dyDescent="0.55000000000000004">
      <c r="A28">
        <v>23</v>
      </c>
      <c r="C28">
        <f t="shared" si="0"/>
        <v>-0.22595964745989119</v>
      </c>
      <c r="D28">
        <f t="shared" si="1"/>
        <v>1.0407046051390685E-4</v>
      </c>
      <c r="E28" s="2">
        <f t="shared" si="2"/>
        <v>2.1811186801253565E-8</v>
      </c>
      <c r="K28">
        <v>23</v>
      </c>
      <c r="L28" s="14">
        <v>1.05541984756585E-4</v>
      </c>
      <c r="M28" s="14">
        <v>-0.22610733356892401</v>
      </c>
      <c r="N28" s="2">
        <f t="shared" si="3"/>
        <v>2.1653835967895269E-6</v>
      </c>
    </row>
    <row r="29" spans="1:14" x14ac:dyDescent="0.55000000000000004">
      <c r="A29">
        <v>24</v>
      </c>
      <c r="C29">
        <f t="shared" si="0"/>
        <v>-0.23030998183156837</v>
      </c>
      <c r="D29">
        <f t="shared" si="1"/>
        <v>3.2453936297229094E-4</v>
      </c>
      <c r="E29" s="2">
        <f t="shared" si="2"/>
        <v>7.1061737801188952E-9</v>
      </c>
      <c r="K29">
        <v>24</v>
      </c>
      <c r="L29" s="14">
        <v>3.2547150966393901E-4</v>
      </c>
      <c r="M29" s="14">
        <v>-0.23022568370715199</v>
      </c>
      <c r="N29" s="2">
        <f t="shared" si="3"/>
        <v>8.6889745475044211E-7</v>
      </c>
    </row>
    <row r="30" spans="1:14" x14ac:dyDescent="0.55000000000000004">
      <c r="A30">
        <v>25</v>
      </c>
      <c r="C30">
        <f t="shared" si="0"/>
        <v>-0.17685736531327825</v>
      </c>
      <c r="D30">
        <f t="shared" si="1"/>
        <v>4.6355572607236026E-4</v>
      </c>
      <c r="E30" s="2">
        <f t="shared" si="2"/>
        <v>3.0548806533318171E-8</v>
      </c>
      <c r="K30">
        <v>25</v>
      </c>
      <c r="L30" s="14">
        <v>4.6388467589729703E-4</v>
      </c>
      <c r="M30" s="14">
        <v>-0.17668258314447</v>
      </c>
      <c r="N30" s="2">
        <f t="shared" si="3"/>
        <v>1.0820798732592605E-7</v>
      </c>
    </row>
    <row r="31" spans="1:14" x14ac:dyDescent="0.55000000000000004">
      <c r="A31">
        <v>26</v>
      </c>
      <c r="C31">
        <f t="shared" si="0"/>
        <v>-7.9017277959231358E-2</v>
      </c>
      <c r="D31">
        <f t="shared" si="1"/>
        <v>4.8622937290874823E-4</v>
      </c>
      <c r="E31" s="2">
        <f t="shared" si="2"/>
        <v>1.6652453338187392E-8</v>
      </c>
      <c r="K31">
        <v>26</v>
      </c>
      <c r="L31" s="14">
        <v>4.8611504732057001E-4</v>
      </c>
      <c r="M31" s="14">
        <v>-7.8888233574083505E-2</v>
      </c>
      <c r="N31" s="2">
        <f t="shared" si="3"/>
        <v>1.3070340112296718E-8</v>
      </c>
    </row>
    <row r="32" spans="1:14" x14ac:dyDescent="0.55000000000000004">
      <c r="A32">
        <v>27</v>
      </c>
      <c r="C32">
        <f t="shared" si="0"/>
        <v>3.8654480610336821E-2</v>
      </c>
      <c r="D32">
        <f t="shared" si="1"/>
        <v>3.8686969604812764E-4</v>
      </c>
      <c r="E32" s="2">
        <f t="shared" si="2"/>
        <v>9.3758003723074257E-11</v>
      </c>
      <c r="K32">
        <v>27</v>
      </c>
      <c r="L32" s="14">
        <v>3.8659488950358898E-4</v>
      </c>
      <c r="M32" s="14">
        <v>3.8664163482004001E-2</v>
      </c>
      <c r="N32" s="2">
        <f t="shared" si="3"/>
        <v>7.5518636921274769E-8</v>
      </c>
    </row>
    <row r="33" spans="1:14" x14ac:dyDescent="0.55000000000000004">
      <c r="A33">
        <v>28</v>
      </c>
      <c r="C33">
        <f t="shared" si="0"/>
        <v>0.14662477931860154</v>
      </c>
      <c r="D33">
        <f t="shared" si="1"/>
        <v>1.9041388004647524E-4</v>
      </c>
      <c r="E33" s="2">
        <f t="shared" si="2"/>
        <v>8.4453121794564144E-9</v>
      </c>
      <c r="K33">
        <v>28</v>
      </c>
      <c r="L33" s="14">
        <v>1.9024964334985199E-4</v>
      </c>
      <c r="M33" s="14">
        <v>0.14653288093896699</v>
      </c>
      <c r="N33" s="2">
        <f t="shared" si="3"/>
        <v>2.6973692517716204E-8</v>
      </c>
    </row>
    <row r="34" spans="1:14" x14ac:dyDescent="0.55000000000000004">
      <c r="A34">
        <v>29</v>
      </c>
      <c r="C34">
        <f t="shared" si="0"/>
        <v>0.2177953490233546</v>
      </c>
      <c r="D34">
        <f t="shared" si="1"/>
        <v>-5.383180624027778E-5</v>
      </c>
      <c r="E34" s="2">
        <f t="shared" si="2"/>
        <v>8.8021328408366158E-9</v>
      </c>
      <c r="K34">
        <v>29</v>
      </c>
      <c r="L34" s="14">
        <v>-5.3744806203958599E-5</v>
      </c>
      <c r="M34" s="14">
        <v>0.217701529340767</v>
      </c>
      <c r="N34" s="2">
        <f t="shared" si="3"/>
        <v>7.5690063195388814E-9</v>
      </c>
    </row>
    <row r="35" spans="1:14" x14ac:dyDescent="0.55000000000000004">
      <c r="A35">
        <v>30</v>
      </c>
      <c r="C35">
        <f t="shared" si="0"/>
        <v>0.23430387688544424</v>
      </c>
      <c r="D35">
        <f t="shared" si="1"/>
        <v>-2.8456684384528747E-4</v>
      </c>
      <c r="E35" s="2">
        <f t="shared" si="2"/>
        <v>1.7307523211241044E-9</v>
      </c>
      <c r="K35">
        <v>30</v>
      </c>
      <c r="L35" s="14">
        <v>-2.8427853563541499E-4</v>
      </c>
      <c r="M35" s="14">
        <v>0.23434547919693199</v>
      </c>
      <c r="N35" s="2">
        <f t="shared" si="3"/>
        <v>8.3121623879874602E-8</v>
      </c>
    </row>
    <row r="36" spans="1:14" x14ac:dyDescent="0.55000000000000004">
      <c r="A36">
        <v>31</v>
      </c>
      <c r="C36">
        <f t="shared" si="0"/>
        <v>0.19200707038368095</v>
      </c>
      <c r="D36">
        <f t="shared" si="1"/>
        <v>-4.4388160183891857E-4</v>
      </c>
      <c r="E36" s="2">
        <f t="shared" si="2"/>
        <v>8.3567032905910069E-8</v>
      </c>
      <c r="K36">
        <v>31</v>
      </c>
      <c r="L36" s="14">
        <v>-4.4361294228097901E-4</v>
      </c>
      <c r="M36" s="14">
        <v>0.192296150014416</v>
      </c>
      <c r="N36" s="2">
        <f t="shared" si="3"/>
        <v>7.2177958072279617E-8</v>
      </c>
    </row>
    <row r="37" spans="1:14" x14ac:dyDescent="0.55000000000000004">
      <c r="A37">
        <v>32</v>
      </c>
      <c r="C37">
        <f t="shared" si="0"/>
        <v>0.10152053640396984</v>
      </c>
      <c r="D37">
        <f t="shared" si="1"/>
        <v>-4.9179143405378293E-4</v>
      </c>
      <c r="E37" s="2">
        <f t="shared" si="2"/>
        <v>3.1868366375643445E-7</v>
      </c>
      <c r="K37">
        <v>32</v>
      </c>
      <c r="L37" s="14">
        <v>-4.9184173555737198E-4</v>
      </c>
      <c r="M37" s="14">
        <v>0.10208505714207999</v>
      </c>
      <c r="N37" s="2">
        <f t="shared" si="3"/>
        <v>2.5302412633192764E-9</v>
      </c>
    </row>
    <row r="38" spans="1:14" x14ac:dyDescent="0.55000000000000004">
      <c r="A38">
        <v>33</v>
      </c>
      <c r="C38">
        <f t="shared" si="0"/>
        <v>-1.4445512329788522E-2</v>
      </c>
      <c r="D38">
        <f t="shared" si="1"/>
        <v>-4.1627198246319415E-4</v>
      </c>
      <c r="E38" s="2">
        <f t="shared" si="2"/>
        <v>5.649638149284918E-7</v>
      </c>
      <c r="K38">
        <v>33</v>
      </c>
      <c r="L38" s="14">
        <v>-4.1688571499880699E-4</v>
      </c>
      <c r="M38" s="14">
        <v>-1.36938715812068E-2</v>
      </c>
      <c r="N38" s="2">
        <f t="shared" si="3"/>
        <v>3.7666762526977307E-7</v>
      </c>
    </row>
    <row r="39" spans="1:14" x14ac:dyDescent="0.55000000000000004">
      <c r="A39">
        <v>34</v>
      </c>
      <c r="C39">
        <f t="shared" si="0"/>
        <v>-0.12678604195604318</v>
      </c>
      <c r="D39">
        <f t="shared" si="1"/>
        <v>-2.3627703759248223E-4</v>
      </c>
      <c r="E39" s="2">
        <f t="shared" si="2"/>
        <v>5.5198471702727553E-7</v>
      </c>
      <c r="K39">
        <v>34</v>
      </c>
      <c r="L39" s="14">
        <v>-2.3751808094757E-4</v>
      </c>
      <c r="M39" s="14">
        <v>-0.12604308521636901</v>
      </c>
      <c r="N39" s="2">
        <f t="shared" si="3"/>
        <v>1.5401886092075167E-6</v>
      </c>
    </row>
    <row r="40" spans="1:14" x14ac:dyDescent="0.55000000000000004">
      <c r="A40">
        <v>35</v>
      </c>
      <c r="C40">
        <f t="shared" si="0"/>
        <v>-0.20730594748933909</v>
      </c>
      <c r="D40">
        <f t="shared" si="1"/>
        <v>3.018463388617012E-6</v>
      </c>
      <c r="E40" s="2">
        <f t="shared" si="2"/>
        <v>2.3224808617230924E-7</v>
      </c>
      <c r="K40">
        <v>35</v>
      </c>
      <c r="L40" s="14">
        <v>1.3374299321865201E-6</v>
      </c>
      <c r="M40" s="14">
        <v>-0.20682402624455701</v>
      </c>
      <c r="N40" s="2">
        <f t="shared" si="3"/>
        <v>2.8258734816386465E-6</v>
      </c>
    </row>
    <row r="41" spans="1:14" x14ac:dyDescent="0.55000000000000004">
      <c r="A41">
        <v>36</v>
      </c>
      <c r="C41">
        <f t="shared" si="0"/>
        <v>-0.23579642986594443</v>
      </c>
      <c r="D41">
        <f t="shared" si="1"/>
        <v>2.4155639368334022E-4</v>
      </c>
      <c r="E41" s="2">
        <f t="shared" si="2"/>
        <v>6.6863177604074577E-11</v>
      </c>
      <c r="K41">
        <v>36</v>
      </c>
      <c r="L41" s="14">
        <v>2.3985797318861401E-4</v>
      </c>
      <c r="M41" s="14">
        <v>-0.235804606856687</v>
      </c>
      <c r="N41" s="2">
        <f t="shared" si="3"/>
        <v>2.8846321769060132E-6</v>
      </c>
    </row>
    <row r="42" spans="1:14" x14ac:dyDescent="0.55000000000000004">
      <c r="A42">
        <v>37</v>
      </c>
      <c r="C42">
        <f t="shared" si="0"/>
        <v>-0.20510697854111523</v>
      </c>
      <c r="D42">
        <f t="shared" si="1"/>
        <v>4.1946876076887963E-4</v>
      </c>
      <c r="E42" s="2">
        <f t="shared" si="2"/>
        <v>3.8375833842898555E-7</v>
      </c>
      <c r="K42">
        <v>37</v>
      </c>
      <c r="L42" s="14">
        <v>4.18304599089115E-4</v>
      </c>
      <c r="M42" s="14">
        <v>-0.20572646085597901</v>
      </c>
      <c r="N42" s="2">
        <f t="shared" si="3"/>
        <v>1.3552724166324118E-6</v>
      </c>
    </row>
    <row r="43" spans="1:14" x14ac:dyDescent="0.55000000000000004">
      <c r="A43">
        <v>38</v>
      </c>
      <c r="C43">
        <f t="shared" si="0"/>
        <v>-0.12293999891500693</v>
      </c>
      <c r="D43">
        <f t="shared" si="1"/>
        <v>4.9210331060231636E-4</v>
      </c>
      <c r="E43" s="2">
        <f t="shared" si="2"/>
        <v>1.3991284083350765E-6</v>
      </c>
      <c r="K43">
        <v>38</v>
      </c>
      <c r="L43" s="14">
        <v>4.9198424317440802E-4</v>
      </c>
      <c r="M43" s="14">
        <v>-0.124122846499582</v>
      </c>
      <c r="N43" s="2">
        <f t="shared" si="3"/>
        <v>1.4177052388707612E-8</v>
      </c>
    </row>
    <row r="44" spans="1:14" x14ac:dyDescent="0.55000000000000004">
      <c r="A44">
        <v>39</v>
      </c>
      <c r="C44">
        <f t="shared" si="0"/>
        <v>-9.9176709310762751E-3</v>
      </c>
      <c r="D44">
        <f t="shared" si="1"/>
        <v>4.4123030219045476E-4</v>
      </c>
      <c r="E44" s="2">
        <f t="shared" si="2"/>
        <v>2.2928752429785076E-6</v>
      </c>
      <c r="K44">
        <v>39</v>
      </c>
      <c r="L44" s="14">
        <v>4.42443381508004E-4</v>
      </c>
      <c r="M44" s="14">
        <v>-1.14318952351272E-2</v>
      </c>
      <c r="N44" s="2">
        <f t="shared" si="3"/>
        <v>1.4715614306657205E-6</v>
      </c>
    </row>
    <row r="45" spans="1:14" x14ac:dyDescent="0.55000000000000004">
      <c r="A45">
        <v>40</v>
      </c>
      <c r="C45">
        <f t="shared" si="0"/>
        <v>0.10559378340861567</v>
      </c>
      <c r="D45">
        <f t="shared" si="1"/>
        <v>2.7961778832662242E-4</v>
      </c>
      <c r="E45" s="2">
        <f t="shared" si="2"/>
        <v>2.165424966370481E-6</v>
      </c>
      <c r="K45">
        <v>40</v>
      </c>
      <c r="L45" s="14">
        <v>2.82089830223448E-4</v>
      </c>
      <c r="M45" s="14">
        <v>0.10412224510929401</v>
      </c>
      <c r="N45" s="2">
        <f t="shared" si="3"/>
        <v>6.1109911396610149E-6</v>
      </c>
    </row>
    <row r="46" spans="1:14" x14ac:dyDescent="0.55000000000000004">
      <c r="A46">
        <v>41</v>
      </c>
      <c r="C46">
        <f t="shared" si="0"/>
        <v>0.19460342385333801</v>
      </c>
      <c r="D46">
        <f t="shared" si="1"/>
        <v>4.7827103468771936E-5</v>
      </c>
      <c r="E46" s="2">
        <f t="shared" si="2"/>
        <v>1.0102272457909332E-6</v>
      </c>
      <c r="K46">
        <v>41</v>
      </c>
      <c r="L46" s="14">
        <v>5.1085131001169801E-5</v>
      </c>
      <c r="M46" s="14">
        <v>0.19359832323857801</v>
      </c>
      <c r="N46" s="2">
        <f t="shared" si="3"/>
        <v>1.0614743401862523E-5</v>
      </c>
    </row>
    <row r="47" spans="1:14" x14ac:dyDescent="0.55000000000000004">
      <c r="A47">
        <v>42</v>
      </c>
      <c r="C47">
        <f t="shared" si="0"/>
        <v>0.23477170682602461</v>
      </c>
      <c r="D47">
        <f t="shared" si="1"/>
        <v>-1.9596717624427933E-4</v>
      </c>
      <c r="E47" s="2">
        <f t="shared" si="2"/>
        <v>3.4301451371797673E-8</v>
      </c>
      <c r="K47">
        <v>42</v>
      </c>
      <c r="L47" s="14">
        <v>-1.9271415618949699E-4</v>
      </c>
      <c r="M47" s="14">
        <v>0.23458650031595599</v>
      </c>
      <c r="N47" s="2">
        <f t="shared" si="3"/>
        <v>1.0582139476816117E-5</v>
      </c>
    </row>
    <row r="48" spans="1:14" x14ac:dyDescent="0.55000000000000004">
      <c r="A48">
        <v>43</v>
      </c>
      <c r="C48">
        <f t="shared" si="0"/>
        <v>0.21601723998084421</v>
      </c>
      <c r="D48">
        <f t="shared" si="1"/>
        <v>-3.9057782538077298E-4</v>
      </c>
      <c r="E48" s="2">
        <f t="shared" si="2"/>
        <v>6.4608341088509322E-7</v>
      </c>
      <c r="K48">
        <v>43</v>
      </c>
      <c r="L48" s="14">
        <v>-3.8824698745067301E-4</v>
      </c>
      <c r="M48" s="14">
        <v>0.21682103312020601</v>
      </c>
      <c r="N48" s="2">
        <f t="shared" si="3"/>
        <v>5.4328054563926974E-6</v>
      </c>
    </row>
    <row r="49" spans="1:14" x14ac:dyDescent="0.55000000000000004">
      <c r="A49">
        <v>44</v>
      </c>
      <c r="C49">
        <f t="shared" si="0"/>
        <v>0.14304699918309224</v>
      </c>
      <c r="D49">
        <f t="shared" si="1"/>
        <v>-4.8716167307494366E-4</v>
      </c>
      <c r="E49" s="2">
        <f t="shared" si="2"/>
        <v>2.9049586903339986E-6</v>
      </c>
      <c r="K49">
        <v>44</v>
      </c>
      <c r="L49" s="14">
        <v>-4.8654095219537597E-4</v>
      </c>
      <c r="M49" s="14">
        <v>0.144751393119462</v>
      </c>
      <c r="N49" s="2">
        <f t="shared" si="3"/>
        <v>3.8529441033128225E-7</v>
      </c>
    </row>
    <row r="50" spans="1:14" x14ac:dyDescent="0.55000000000000004">
      <c r="A50">
        <v>45</v>
      </c>
      <c r="C50">
        <f t="shared" si="0"/>
        <v>3.4174976782230415E-2</v>
      </c>
      <c r="D50">
        <f t="shared" si="1"/>
        <v>-4.6147820938171387E-4</v>
      </c>
      <c r="E50" s="2">
        <f t="shared" si="2"/>
        <v>5.0755221711272836E-6</v>
      </c>
      <c r="K50">
        <v>45</v>
      </c>
      <c r="L50" s="14">
        <v>-4.6297771718180602E-4</v>
      </c>
      <c r="M50" s="14">
        <v>3.6427868739499401E-2</v>
      </c>
      <c r="N50" s="2">
        <f t="shared" si="3"/>
        <v>2.2485236425371804E-6</v>
      </c>
    </row>
    <row r="51" spans="1:14" x14ac:dyDescent="0.55000000000000004">
      <c r="A51">
        <v>46</v>
      </c>
      <c r="C51">
        <f t="shared" si="0"/>
        <v>-8.3274244439562481E-2</v>
      </c>
      <c r="D51">
        <f t="shared" si="1"/>
        <v>-3.1997344232355586E-4</v>
      </c>
      <c r="E51" s="2">
        <f t="shared" si="2"/>
        <v>5.0850389413192282E-6</v>
      </c>
      <c r="K51">
        <v>46</v>
      </c>
      <c r="L51" s="14">
        <v>-3.2345884079480899E-4</v>
      </c>
      <c r="M51" s="14">
        <v>-8.1019241348362997E-2</v>
      </c>
      <c r="N51" s="2">
        <f t="shared" si="3"/>
        <v>1.2148002503413653E-5</v>
      </c>
    </row>
    <row r="52" spans="1:14" x14ac:dyDescent="0.55000000000000004">
      <c r="A52">
        <v>47</v>
      </c>
      <c r="C52">
        <f t="shared" si="0"/>
        <v>-0.17982338558899255</v>
      </c>
      <c r="D52">
        <f t="shared" si="1"/>
        <v>-9.8162085747971467E-5</v>
      </c>
      <c r="E52" s="2">
        <f t="shared" si="2"/>
        <v>2.7185604188738457E-6</v>
      </c>
      <c r="K52">
        <v>47</v>
      </c>
      <c r="L52" s="14">
        <v>-1.02927691137783E-4</v>
      </c>
      <c r="M52" s="14">
        <v>-0.17817457983364299</v>
      </c>
      <c r="N52" s="2">
        <f t="shared" si="3"/>
        <v>2.2710994731400763E-5</v>
      </c>
    </row>
    <row r="53" spans="1:14" x14ac:dyDescent="0.55000000000000004">
      <c r="A53">
        <v>48</v>
      </c>
      <c r="C53">
        <f t="shared" si="0"/>
        <v>-0.23124064733223026</v>
      </c>
      <c r="D53">
        <f t="shared" si="1"/>
        <v>1.4828588525758317E-4</v>
      </c>
      <c r="E53" s="2">
        <f t="shared" si="2"/>
        <v>2.8692932957683604E-7</v>
      </c>
      <c r="K53">
        <v>48</v>
      </c>
      <c r="L53" s="14">
        <v>1.4338233728174E-4</v>
      </c>
      <c r="M53" s="14">
        <v>-0.230704989484741</v>
      </c>
      <c r="N53" s="2">
        <f t="shared" si="3"/>
        <v>2.4044782751395668E-5</v>
      </c>
    </row>
    <row r="54" spans="1:14" x14ac:dyDescent="0.55000000000000004">
      <c r="A54">
        <v>49</v>
      </c>
      <c r="C54">
        <f t="shared" si="0"/>
        <v>-0.22462138076170438</v>
      </c>
      <c r="D54">
        <f t="shared" si="1"/>
        <v>3.5751722468223388E-4</v>
      </c>
      <c r="E54" s="2">
        <f t="shared" si="2"/>
        <v>6.9309382594562231E-7</v>
      </c>
      <c r="K54">
        <v>49</v>
      </c>
      <c r="L54" s="14">
        <v>3.5378136984960798E-4</v>
      </c>
      <c r="M54" s="14">
        <v>-0.22545390332953399</v>
      </c>
      <c r="N54" s="2">
        <f t="shared" si="3"/>
        <v>1.3956611330454288E-5</v>
      </c>
    </row>
    <row r="55" spans="1:14" x14ac:dyDescent="0.55000000000000004">
      <c r="A55">
        <v>50</v>
      </c>
      <c r="C55">
        <f t="shared" si="0"/>
        <v>-0.16162688226353045</v>
      </c>
      <c r="D55">
        <f t="shared" si="1"/>
        <v>4.7701927657765349E-4</v>
      </c>
      <c r="E55" s="2">
        <f t="shared" si="2"/>
        <v>4.4504383504590565E-6</v>
      </c>
      <c r="K55">
        <v>50</v>
      </c>
      <c r="L55" s="14">
        <v>4.7557366363835702E-4</v>
      </c>
      <c r="M55" s="14">
        <v>-0.163736488470968</v>
      </c>
      <c r="N55" s="2">
        <f t="shared" si="3"/>
        <v>2.0897967702613789E-6</v>
      </c>
    </row>
    <row r="56" spans="1:14" x14ac:dyDescent="0.55000000000000004">
      <c r="A56">
        <v>51</v>
      </c>
      <c r="C56">
        <f t="shared" si="0"/>
        <v>-5.8067443141958532E-2</v>
      </c>
      <c r="D56">
        <f t="shared" si="1"/>
        <v>4.7679954482170899E-4</v>
      </c>
      <c r="E56" s="2">
        <f t="shared" si="2"/>
        <v>8.660137673260638E-6</v>
      </c>
      <c r="K56">
        <v>51</v>
      </c>
      <c r="L56" s="14">
        <v>4.7825558312405801E-4</v>
      </c>
      <c r="M56" s="14">
        <v>-6.1010254327417197E-2</v>
      </c>
      <c r="N56" s="2">
        <f t="shared" si="3"/>
        <v>2.1200475379074319E-6</v>
      </c>
    </row>
    <row r="57" spans="1:14" x14ac:dyDescent="0.55000000000000004">
      <c r="A57">
        <v>52</v>
      </c>
      <c r="C57">
        <f t="shared" si="0"/>
        <v>6.0065700243549715E-2</v>
      </c>
      <c r="D57">
        <f t="shared" si="1"/>
        <v>3.5691317745356393E-4</v>
      </c>
      <c r="E57" s="2">
        <f t="shared" si="2"/>
        <v>9.4207482882925755E-6</v>
      </c>
      <c r="K57">
        <v>52</v>
      </c>
      <c r="L57" s="14">
        <v>3.6115542493409599E-4</v>
      </c>
      <c r="M57" s="14">
        <v>5.6996376492575801E-2</v>
      </c>
      <c r="N57" s="2">
        <f t="shared" si="3"/>
        <v>1.7996663686080586E-5</v>
      </c>
    </row>
    <row r="58" spans="1:14" x14ac:dyDescent="0.55000000000000004">
      <c r="A58">
        <v>53</v>
      </c>
      <c r="C58">
        <f t="shared" si="0"/>
        <v>0.16312361895254454</v>
      </c>
      <c r="D58">
        <f t="shared" si="1"/>
        <v>1.4744912567827726E-4</v>
      </c>
      <c r="E58" s="2">
        <f t="shared" si="2"/>
        <v>5.7394154432122655E-6</v>
      </c>
      <c r="K58">
        <v>53</v>
      </c>
      <c r="L58" s="14">
        <v>1.5360165012378901E-4</v>
      </c>
      <c r="M58" s="14">
        <v>0.16072791124015301</v>
      </c>
      <c r="N58" s="2">
        <f t="shared" si="3"/>
        <v>3.7853557052619654E-5</v>
      </c>
    </row>
    <row r="59" spans="1:14" x14ac:dyDescent="0.55000000000000004">
      <c r="A59">
        <v>54</v>
      </c>
      <c r="C59">
        <f t="shared" si="0"/>
        <v>0.22524094767790828</v>
      </c>
      <c r="D59">
        <f t="shared" si="1"/>
        <v>-9.9021548661001952E-5</v>
      </c>
      <c r="E59" s="2">
        <f t="shared" si="2"/>
        <v>1.0749628326988699E-6</v>
      </c>
      <c r="K59">
        <v>54</v>
      </c>
      <c r="L59" s="14">
        <v>-9.2422610835479193E-5</v>
      </c>
      <c r="M59" s="14">
        <v>0.22420414353406101</v>
      </c>
      <c r="N59" s="2">
        <f t="shared" si="3"/>
        <v>4.354598042511504E-5</v>
      </c>
    </row>
    <row r="60" spans="1:14" x14ac:dyDescent="0.55000000000000004">
      <c r="A60">
        <v>55</v>
      </c>
      <c r="C60">
        <f t="shared" si="0"/>
        <v>0.23082754623909277</v>
      </c>
      <c r="D60">
        <f t="shared" si="1"/>
        <v>-3.2063990149518303E-4</v>
      </c>
      <c r="E60" s="2">
        <f t="shared" si="2"/>
        <v>4.8931561007762686E-7</v>
      </c>
      <c r="K60">
        <v>55</v>
      </c>
      <c r="L60" s="14">
        <v>-3.1529905556274901E-4</v>
      </c>
      <c r="M60" s="14">
        <v>0.231527057218333</v>
      </c>
      <c r="N60" s="2">
        <f t="shared" si="3"/>
        <v>2.8524635273997005E-5</v>
      </c>
    </row>
    <row r="61" spans="1:14" x14ac:dyDescent="0.55000000000000004">
      <c r="A61">
        <v>56</v>
      </c>
      <c r="C61">
        <f t="shared" si="0"/>
        <v>0.17848129615340988</v>
      </c>
      <c r="D61">
        <f t="shared" si="1"/>
        <v>-4.6178439760770546E-4</v>
      </c>
      <c r="E61" s="2">
        <f t="shared" si="2"/>
        <v>5.6705276776652051E-6</v>
      </c>
      <c r="K61">
        <v>56</v>
      </c>
      <c r="L61" s="14">
        <v>-4.5920689585099103E-4</v>
      </c>
      <c r="M61" s="14">
        <v>0.180862583132685</v>
      </c>
      <c r="N61" s="2">
        <f t="shared" si="3"/>
        <v>6.643515305866009E-6</v>
      </c>
    </row>
    <row r="62" spans="1:14" x14ac:dyDescent="0.55000000000000004">
      <c r="A62">
        <v>57</v>
      </c>
      <c r="C62">
        <f t="shared" si="0"/>
        <v>8.1340002820862303E-2</v>
      </c>
      <c r="D62">
        <f t="shared" si="1"/>
        <v>-4.8703074356451232E-4</v>
      </c>
      <c r="E62" s="2">
        <f t="shared" si="2"/>
        <v>1.2673246071431234E-5</v>
      </c>
      <c r="K62">
        <v>57</v>
      </c>
      <c r="L62" s="14">
        <v>-4.8810352036058702E-4</v>
      </c>
      <c r="M62" s="14">
        <v>8.4899953111446602E-2</v>
      </c>
      <c r="N62" s="2">
        <f t="shared" si="3"/>
        <v>1.1508500541962878E-6</v>
      </c>
    </row>
    <row r="63" spans="1:14" x14ac:dyDescent="0.55000000000000004">
      <c r="A63">
        <v>58</v>
      </c>
      <c r="C63">
        <f t="shared" si="0"/>
        <v>-3.6215916708337209E-2</v>
      </c>
      <c r="D63">
        <f t="shared" si="1"/>
        <v>-3.9004263868126142E-4</v>
      </c>
      <c r="E63" s="2">
        <f t="shared" si="2"/>
        <v>1.5128364746869284E-5</v>
      </c>
      <c r="K63">
        <v>58</v>
      </c>
      <c r="L63" s="14">
        <v>-3.94751590221463E-4</v>
      </c>
      <c r="M63" s="14">
        <v>-3.2326396847625699E-2</v>
      </c>
      <c r="N63" s="2">
        <f t="shared" si="3"/>
        <v>2.2174224607966854E-5</v>
      </c>
    </row>
    <row r="64" spans="1:14" x14ac:dyDescent="0.55000000000000004">
      <c r="A64">
        <v>59</v>
      </c>
      <c r="C64">
        <f t="shared" si="0"/>
        <v>-0.14468240451475781</v>
      </c>
      <c r="D64">
        <f t="shared" si="1"/>
        <v>-1.9516205293642331E-4</v>
      </c>
      <c r="E64" s="2">
        <f t="shared" si="2"/>
        <v>1.0407103982051191E-5</v>
      </c>
      <c r="K64">
        <v>59</v>
      </c>
      <c r="L64" s="14">
        <v>-2.02531675450296E-4</v>
      </c>
      <c r="M64" s="14">
        <v>-0.141456400177803</v>
      </c>
      <c r="N64" s="2">
        <f t="shared" si="3"/>
        <v>5.4311335996979204E-5</v>
      </c>
    </row>
    <row r="65" spans="1:14" x14ac:dyDescent="0.55000000000000004">
      <c r="A65">
        <v>60</v>
      </c>
      <c r="C65">
        <f t="shared" si="0"/>
        <v>-0.2168366584514333</v>
      </c>
      <c r="D65">
        <f t="shared" si="1"/>
        <v>4.8700094405383113E-5</v>
      </c>
      <c r="E65" s="2">
        <f t="shared" si="2"/>
        <v>2.818664580032048E-6</v>
      </c>
      <c r="K65">
        <v>60</v>
      </c>
      <c r="L65" s="14">
        <v>4.0413553852697097E-5</v>
      </c>
      <c r="M65" s="14">
        <v>-0.215157770551652</v>
      </c>
      <c r="N65" s="2">
        <f t="shared" si="3"/>
        <v>6.8666754331309855E-5</v>
      </c>
    </row>
    <row r="66" spans="1:14" x14ac:dyDescent="0.55000000000000004">
      <c r="A66">
        <v>61</v>
      </c>
      <c r="C66">
        <f t="shared" si="0"/>
        <v>-0.23456948167139233</v>
      </c>
      <c r="D66">
        <f t="shared" si="1"/>
        <v>2.8033954456804149E-4</v>
      </c>
      <c r="E66" s="2">
        <f t="shared" si="2"/>
        <v>1.6165294924876632E-7</v>
      </c>
      <c r="K66">
        <v>61</v>
      </c>
      <c r="L66" s="14">
        <v>2.7323695788579499E-4</v>
      </c>
      <c r="M66" s="14">
        <v>-0.23497154254893299</v>
      </c>
      <c r="N66" s="2">
        <f t="shared" si="3"/>
        <v>5.0446737578825332E-5</v>
      </c>
    </row>
    <row r="67" spans="1:14" x14ac:dyDescent="0.55000000000000004">
      <c r="A67">
        <v>62</v>
      </c>
      <c r="C67">
        <f t="shared" si="0"/>
        <v>-0.19343030932472835</v>
      </c>
      <c r="D67">
        <f t="shared" si="1"/>
        <v>4.4161967813354192E-4</v>
      </c>
      <c r="E67" s="2">
        <f t="shared" si="2"/>
        <v>6.2746479153932616E-6</v>
      </c>
      <c r="K67">
        <v>62</v>
      </c>
      <c r="L67" s="14">
        <v>4.3762647077736901E-4</v>
      </c>
      <c r="M67" s="14">
        <v>-0.195935234057209</v>
      </c>
      <c r="N67" s="2">
        <f t="shared" si="3"/>
        <v>1.5945704989393436E-5</v>
      </c>
    </row>
    <row r="68" spans="1:14" x14ac:dyDescent="0.55000000000000004">
      <c r="A68">
        <v>63</v>
      </c>
      <c r="C68">
        <f t="shared" si="0"/>
        <v>-0.10374420652542687</v>
      </c>
      <c r="D68">
        <f t="shared" si="1"/>
        <v>4.9206258109272942E-4</v>
      </c>
      <c r="E68" s="2">
        <f t="shared" si="2"/>
        <v>1.6658839603216235E-5</v>
      </c>
      <c r="K68">
        <v>63</v>
      </c>
      <c r="L68" s="14">
        <v>4.9240971922522297E-4</v>
      </c>
      <c r="M68" s="14">
        <v>-0.10782573070191</v>
      </c>
      <c r="N68" s="2">
        <f t="shared" si="3"/>
        <v>1.2050488303110967E-7</v>
      </c>
    </row>
    <row r="69" spans="1:14" x14ac:dyDescent="0.55000000000000004">
      <c r="A69">
        <v>64</v>
      </c>
      <c r="C69">
        <f t="shared" si="0"/>
        <v>1.1979505357176418E-2</v>
      </c>
      <c r="D69">
        <f t="shared" si="1"/>
        <v>4.1900814805501281E-4</v>
      </c>
      <c r="E69" s="2">
        <f t="shared" si="2"/>
        <v>2.1997127564954385E-5</v>
      </c>
      <c r="K69">
        <v>64</v>
      </c>
      <c r="L69" s="14">
        <v>4.2386589880499202E-4</v>
      </c>
      <c r="M69" s="14">
        <v>7.2893958099531997E-3</v>
      </c>
      <c r="N69" s="2">
        <f t="shared" si="3"/>
        <v>2.3597742348923514E-5</v>
      </c>
    </row>
    <row r="70" spans="1:14" x14ac:dyDescent="0.55000000000000004">
      <c r="A70">
        <v>65</v>
      </c>
      <c r="C70">
        <f t="shared" ref="C70:C133" si="4">$D$1*COS($B$2*(A70-$L$2)+$B$1)</f>
        <v>0.1246966139030927</v>
      </c>
      <c r="D70">
        <f t="shared" ref="D70:D133" si="5">$D$2*COS($B$2*(A70-$L$3)+$B$3)</f>
        <v>2.4079150184740415E-4</v>
      </c>
      <c r="E70" s="2">
        <f t="shared" ref="E70:E133" si="6">(M70-C70)^2</f>
        <v>1.695599668257978E-5</v>
      </c>
      <c r="K70">
        <v>65</v>
      </c>
      <c r="L70" s="14">
        <v>2.49162234555912E-4</v>
      </c>
      <c r="M70" s="14">
        <v>0.120578847921085</v>
      </c>
      <c r="N70" s="2">
        <f t="shared" si="3"/>
        <v>7.0069166077283269E-5</v>
      </c>
    </row>
    <row r="71" spans="1:14" x14ac:dyDescent="0.55000000000000004">
      <c r="A71">
        <v>66</v>
      </c>
      <c r="C71">
        <f t="shared" si="4"/>
        <v>0.20611750075566729</v>
      </c>
      <c r="D71">
        <f t="shared" si="5"/>
        <v>2.141264158832001E-6</v>
      </c>
      <c r="E71" s="2">
        <f t="shared" si="6"/>
        <v>5.9972150543510059E-6</v>
      </c>
      <c r="K71">
        <v>66</v>
      </c>
      <c r="L71" s="14">
        <v>1.20543429720197E-5</v>
      </c>
      <c r="M71" s="14">
        <v>0.203668579553515</v>
      </c>
      <c r="N71" s="2">
        <f t="shared" ref="N71:N134" si="7">((L71-D71)^2)*1000000</f>
        <v>9.826913155647084E-5</v>
      </c>
    </row>
    <row r="72" spans="1:14" x14ac:dyDescent="0.55000000000000004">
      <c r="A72">
        <v>67</v>
      </c>
      <c r="C72">
        <f t="shared" si="4"/>
        <v>0.23580723953124205</v>
      </c>
      <c r="D72">
        <f t="shared" si="5"/>
        <v>-2.3704638569938379E-4</v>
      </c>
      <c r="E72" s="2">
        <f t="shared" si="6"/>
        <v>3.4795325432642355E-9</v>
      </c>
      <c r="K72">
        <v>67</v>
      </c>
      <c r="L72" s="14">
        <v>-2.2807263358893E-4</v>
      </c>
      <c r="M72" s="14">
        <v>0.235748251968627</v>
      </c>
      <c r="N72" s="2">
        <f t="shared" si="7"/>
        <v>8.052822693987382E-5</v>
      </c>
    </row>
    <row r="73" spans="1:14" x14ac:dyDescent="0.55000000000000004">
      <c r="A73">
        <v>68</v>
      </c>
      <c r="C73">
        <f t="shared" si="4"/>
        <v>0.20631433160724233</v>
      </c>
      <c r="D73">
        <f t="shared" si="5"/>
        <v>-4.1674038928891021E-4</v>
      </c>
      <c r="E73" s="2">
        <f t="shared" si="6"/>
        <v>6.0958651783565035E-6</v>
      </c>
      <c r="K73">
        <v>68</v>
      </c>
      <c r="L73" s="14">
        <v>-4.11077404207633E-4</v>
      </c>
      <c r="M73" s="14">
        <v>0.20878331220221599</v>
      </c>
      <c r="N73" s="2">
        <f t="shared" si="7"/>
        <v>3.2069400030768263E-5</v>
      </c>
    </row>
    <row r="74" spans="1:14" x14ac:dyDescent="0.55000000000000004">
      <c r="A74">
        <v>69</v>
      </c>
      <c r="C74">
        <f t="shared" si="4"/>
        <v>0.1250408752113403</v>
      </c>
      <c r="D74">
        <f t="shared" si="5"/>
        <v>-4.9184133935831838E-4</v>
      </c>
      <c r="E74" s="2">
        <f t="shared" si="6"/>
        <v>2.0127977748092741E-5</v>
      </c>
      <c r="K74">
        <v>69</v>
      </c>
      <c r="L74" s="14">
        <v>-4.9112528880345795E-4</v>
      </c>
      <c r="M74" s="14">
        <v>0.12952729669712301</v>
      </c>
      <c r="N74" s="2">
        <f t="shared" si="7"/>
        <v>5.1272839711592394E-7</v>
      </c>
    </row>
    <row r="75" spans="1:14" x14ac:dyDescent="0.55000000000000004">
      <c r="A75">
        <v>70</v>
      </c>
      <c r="C75">
        <f t="shared" si="4"/>
        <v>1.2384794790219629E-2</v>
      </c>
      <c r="D75">
        <f t="shared" si="5"/>
        <v>-4.4350048044275279E-4</v>
      </c>
      <c r="E75" s="2">
        <f t="shared" si="6"/>
        <v>2.9654248035898557E-5</v>
      </c>
      <c r="K75">
        <v>70</v>
      </c>
      <c r="L75" s="14">
        <v>-4.4816779809835598E-4</v>
      </c>
      <c r="M75" s="14">
        <v>1.78303662052227E-2</v>
      </c>
      <c r="N75" s="2">
        <f t="shared" si="7"/>
        <v>2.1783854098305208E-5</v>
      </c>
    </row>
    <row r="76" spans="1:14" x14ac:dyDescent="0.55000000000000004">
      <c r="A76">
        <v>71</v>
      </c>
      <c r="C76">
        <f t="shared" si="4"/>
        <v>-0.10337960807248033</v>
      </c>
      <c r="D76">
        <f t="shared" si="5"/>
        <v>-2.8385034918543424E-4</v>
      </c>
      <c r="E76" s="2">
        <f t="shared" si="6"/>
        <v>2.5475418570592031E-5</v>
      </c>
      <c r="K76">
        <v>71</v>
      </c>
      <c r="L76" s="14">
        <v>-2.9296390212834602E-4</v>
      </c>
      <c r="M76" s="14">
        <v>-9.8332290114337403E-2</v>
      </c>
      <c r="N76" s="2">
        <f t="shared" si="7"/>
        <v>8.3056847243255844E-5</v>
      </c>
    </row>
    <row r="77" spans="1:14" x14ac:dyDescent="0.55000000000000004">
      <c r="A77">
        <v>72</v>
      </c>
      <c r="C77">
        <f t="shared" si="4"/>
        <v>-0.19319790837844159</v>
      </c>
      <c r="D77">
        <f t="shared" si="5"/>
        <v>-5.2959763373889538E-5</v>
      </c>
      <c r="E77" s="2">
        <f t="shared" si="6"/>
        <v>1.1094854925316835E-5</v>
      </c>
      <c r="K77">
        <v>72</v>
      </c>
      <c r="L77" s="14">
        <v>-6.4385379454187202E-5</v>
      </c>
      <c r="M77" s="14">
        <v>-0.18986701436552</v>
      </c>
      <c r="N77" s="2">
        <f t="shared" si="7"/>
        <v>1.3054470281435656E-4</v>
      </c>
    </row>
    <row r="78" spans="1:14" x14ac:dyDescent="0.55000000000000004">
      <c r="A78">
        <v>73</v>
      </c>
      <c r="C78">
        <f t="shared" si="4"/>
        <v>-0.23452760597065955</v>
      </c>
      <c r="D78">
        <f t="shared" si="5"/>
        <v>1.9122260674119088E-4</v>
      </c>
      <c r="E78" s="2">
        <f t="shared" si="6"/>
        <v>4.6136555289051641E-7</v>
      </c>
      <c r="K78">
        <v>73</v>
      </c>
      <c r="L78" s="14">
        <v>1.8031886092216901E-4</v>
      </c>
      <c r="M78" s="14">
        <v>-0.233848367019413</v>
      </c>
      <c r="N78" s="2">
        <f t="shared" si="7"/>
        <v>1.1889167288583695E-4</v>
      </c>
    </row>
    <row r="79" spans="1:14" x14ac:dyDescent="0.55000000000000004">
      <c r="A79">
        <v>74</v>
      </c>
      <c r="C79">
        <f t="shared" si="4"/>
        <v>-0.21699581791446859</v>
      </c>
      <c r="D79">
        <f t="shared" si="5"/>
        <v>3.8741213321736001E-4</v>
      </c>
      <c r="E79" s="2">
        <f t="shared" si="6"/>
        <v>5.1308028126787831E-6</v>
      </c>
      <c r="K79">
        <v>74</v>
      </c>
      <c r="L79" s="14">
        <v>3.7986112396356701E-4</v>
      </c>
      <c r="M79" s="14">
        <v>-0.21926094546334499</v>
      </c>
      <c r="N79" s="2">
        <f t="shared" si="7"/>
        <v>5.7017740750867519E-5</v>
      </c>
    </row>
    <row r="80" spans="1:14" x14ac:dyDescent="0.55000000000000004">
      <c r="A80">
        <v>75</v>
      </c>
      <c r="C80">
        <f t="shared" si="4"/>
        <v>-0.14500265347115499</v>
      </c>
      <c r="D80">
        <f t="shared" si="5"/>
        <v>4.8636938025671967E-4</v>
      </c>
      <c r="E80" s="2">
        <f t="shared" si="6"/>
        <v>2.2615792694641321E-5</v>
      </c>
      <c r="K80">
        <v>75</v>
      </c>
      <c r="L80" s="14">
        <v>4.8426481202095702E-4</v>
      </c>
      <c r="M80" s="14">
        <v>-0.149758259919826</v>
      </c>
      <c r="N80" s="2">
        <f t="shared" si="7"/>
        <v>4.429207458981106E-6</v>
      </c>
    </row>
    <row r="81" spans="1:14" x14ac:dyDescent="0.55000000000000004">
      <c r="A81">
        <v>76</v>
      </c>
      <c r="C81">
        <f t="shared" si="4"/>
        <v>-3.661687942035368E-2</v>
      </c>
      <c r="D81">
        <f t="shared" si="5"/>
        <v>4.6325816470584329E-4</v>
      </c>
      <c r="E81" s="2">
        <f t="shared" si="6"/>
        <v>3.7586827899317545E-5</v>
      </c>
      <c r="K81">
        <v>76</v>
      </c>
      <c r="L81" s="14">
        <v>4.6738137374690599E-4</v>
      </c>
      <c r="M81" s="14">
        <v>-4.2747689146590301E-2</v>
      </c>
      <c r="N81" s="2">
        <f t="shared" si="7"/>
        <v>1.7000852796301187E-5</v>
      </c>
    </row>
    <row r="82" spans="1:14" x14ac:dyDescent="0.55000000000000004">
      <c r="A82">
        <v>77</v>
      </c>
      <c r="C82">
        <f t="shared" si="4"/>
        <v>8.0958959542318382E-2</v>
      </c>
      <c r="D82">
        <f t="shared" si="5"/>
        <v>3.2387891452216805E-4</v>
      </c>
      <c r="E82" s="2">
        <f t="shared" si="6"/>
        <v>3.5875954818075738E-5</v>
      </c>
      <c r="K82">
        <v>77</v>
      </c>
      <c r="L82" s="14">
        <v>3.3343937099439698E-4</v>
      </c>
      <c r="M82" s="14">
        <v>7.4969305560820307E-2</v>
      </c>
      <c r="N82" s="2">
        <f t="shared" si="7"/>
        <v>9.1402327957383896E-5</v>
      </c>
    </row>
    <row r="83" spans="1:14" x14ac:dyDescent="0.55000000000000004">
      <c r="A83">
        <v>78</v>
      </c>
      <c r="C83">
        <f t="shared" si="4"/>
        <v>0.17821580613949711</v>
      </c>
      <c r="D83">
        <f t="shared" si="5"/>
        <v>1.0321288362004551E-4</v>
      </c>
      <c r="E83" s="2">
        <f t="shared" si="6"/>
        <v>1.8541924716538935E-5</v>
      </c>
      <c r="K83">
        <v>78</v>
      </c>
      <c r="L83" s="14">
        <v>1.15985409268657E-4</v>
      </c>
      <c r="M83" s="14">
        <v>0.17390977261471599</v>
      </c>
      <c r="N83" s="2">
        <f t="shared" si="7"/>
        <v>1.6313741144443835E-4</v>
      </c>
    </row>
    <row r="84" spans="1:14" x14ac:dyDescent="0.55000000000000004">
      <c r="A84">
        <v>79</v>
      </c>
      <c r="C84">
        <f t="shared" si="4"/>
        <v>0.23074424188721723</v>
      </c>
      <c r="D84">
        <f t="shared" si="5"/>
        <v>-1.4335740551555437E-4</v>
      </c>
      <c r="E84" s="2">
        <f t="shared" si="6"/>
        <v>2.1047731348818362E-6</v>
      </c>
      <c r="K84">
        <v>79</v>
      </c>
      <c r="L84" s="14">
        <v>-1.3051781772965899E-4</v>
      </c>
      <c r="M84" s="14">
        <v>0.22929345825935199</v>
      </c>
      <c r="N84" s="2">
        <f t="shared" si="7"/>
        <v>1.6485501451171363E-4</v>
      </c>
    </row>
    <row r="85" spans="1:14" x14ac:dyDescent="0.55000000000000004">
      <c r="A85">
        <v>80</v>
      </c>
      <c r="C85">
        <f t="shared" si="4"/>
        <v>0.22536073662447409</v>
      </c>
      <c r="D85">
        <f t="shared" si="5"/>
        <v>-3.5394800760137795E-4</v>
      </c>
      <c r="E85" s="2">
        <f t="shared" si="6"/>
        <v>3.5661989300638637E-6</v>
      </c>
      <c r="K85">
        <v>80</v>
      </c>
      <c r="L85" s="14">
        <v>-3.4433204760382402E-4</v>
      </c>
      <c r="M85" s="14">
        <v>0.22724917484958601</v>
      </c>
      <c r="N85" s="2">
        <f t="shared" si="7"/>
        <v>9.2466686674557309E-5</v>
      </c>
    </row>
    <row r="86" spans="1:14" x14ac:dyDescent="0.55000000000000004">
      <c r="A86">
        <v>81</v>
      </c>
      <c r="C86">
        <f t="shared" si="4"/>
        <v>0.16341643669691464</v>
      </c>
      <c r="D86">
        <f t="shared" si="5"/>
        <v>-4.7570512041213077E-4</v>
      </c>
      <c r="E86" s="2">
        <f t="shared" si="6"/>
        <v>2.3741150519736332E-5</v>
      </c>
      <c r="K86">
        <v>81</v>
      </c>
      <c r="L86" s="14">
        <v>-4.71906180074667E-4</v>
      </c>
      <c r="M86" s="14">
        <v>0.168288925847209</v>
      </c>
      <c r="N86" s="2">
        <f t="shared" si="7"/>
        <v>1.4431947687609358E-5</v>
      </c>
    </row>
    <row r="87" spans="1:14" x14ac:dyDescent="0.55000000000000004">
      <c r="A87">
        <v>82</v>
      </c>
      <c r="C87">
        <f t="shared" si="4"/>
        <v>6.0458055703996157E-2</v>
      </c>
      <c r="D87">
        <f t="shared" si="5"/>
        <v>-4.7807027506884816E-4</v>
      </c>
      <c r="E87" s="2">
        <f t="shared" si="6"/>
        <v>4.5180117264923423E-5</v>
      </c>
      <c r="K87">
        <v>82</v>
      </c>
      <c r="L87" s="14">
        <v>-4.8128848225240399E-4</v>
      </c>
      <c r="M87" s="14">
        <v>6.7179671377695704E-2</v>
      </c>
      <c r="N87" s="2">
        <f t="shared" si="7"/>
        <v>1.0356857476290343E-5</v>
      </c>
    </row>
    <row r="88" spans="1:14" x14ac:dyDescent="0.55000000000000004">
      <c r="A88">
        <v>83</v>
      </c>
      <c r="C88">
        <f t="shared" si="4"/>
        <v>-5.7674022915809982E-2</v>
      </c>
      <c r="D88">
        <f t="shared" si="5"/>
        <v>-3.6044986760620475E-4</v>
      </c>
      <c r="E88" s="2">
        <f t="shared" si="6"/>
        <v>4.7870822617353807E-5</v>
      </c>
      <c r="K88">
        <v>83</v>
      </c>
      <c r="L88" s="14">
        <v>-3.7012909835304302E-4</v>
      </c>
      <c r="M88" s="14">
        <v>-5.07551485407867E-2</v>
      </c>
      <c r="N88" s="2">
        <f t="shared" si="7"/>
        <v>9.3687507850539182E-5</v>
      </c>
    </row>
    <row r="89" spans="1:14" x14ac:dyDescent="0.55000000000000004">
      <c r="A89">
        <v>84</v>
      </c>
      <c r="C89">
        <f t="shared" si="4"/>
        <v>-0.16133113745580177</v>
      </c>
      <c r="D89">
        <f t="shared" si="5"/>
        <v>-1.5236414105562808E-4</v>
      </c>
      <c r="E89" s="2">
        <f t="shared" si="6"/>
        <v>2.8655795351159559E-5</v>
      </c>
      <c r="K89">
        <v>84</v>
      </c>
      <c r="L89" s="14">
        <v>-1.6626858565693399E-4</v>
      </c>
      <c r="M89" s="14">
        <v>-0.15597802664514601</v>
      </c>
      <c r="N89" s="2">
        <f t="shared" si="7"/>
        <v>1.9333357967078497E-4</v>
      </c>
    </row>
    <row r="90" spans="1:14" x14ac:dyDescent="0.55000000000000004">
      <c r="A90">
        <v>85</v>
      </c>
      <c r="C90">
        <f t="shared" si="4"/>
        <v>-0.22449753708532072</v>
      </c>
      <c r="D90">
        <f t="shared" si="5"/>
        <v>9.396177331834094E-5</v>
      </c>
      <c r="E90" s="2">
        <f t="shared" si="6"/>
        <v>5.5804458241257812E-6</v>
      </c>
      <c r="K90">
        <v>85</v>
      </c>
      <c r="L90" s="14">
        <v>7.92349257723758E-5</v>
      </c>
      <c r="M90" s="14">
        <v>-0.222135240358801</v>
      </c>
      <c r="N90" s="2">
        <f t="shared" si="7"/>
        <v>2.1688003864209945E-4</v>
      </c>
    </row>
    <row r="91" spans="1:14" x14ac:dyDescent="0.55000000000000004">
      <c r="A91">
        <v>86</v>
      </c>
      <c r="C91">
        <f t="shared" si="4"/>
        <v>-0.23131978693956037</v>
      </c>
      <c r="D91">
        <f t="shared" si="5"/>
        <v>3.1670526314664908E-4</v>
      </c>
      <c r="E91" s="2">
        <f t="shared" si="6"/>
        <v>1.7889548231044053E-6</v>
      </c>
      <c r="K91">
        <v>86</v>
      </c>
      <c r="L91" s="14">
        <v>3.0489355850420001E-4</v>
      </c>
      <c r="M91" s="14">
        <v>-0.23265730509760699</v>
      </c>
      <c r="N91" s="2">
        <f t="shared" si="7"/>
        <v>1.3951636656045295E-4</v>
      </c>
    </row>
    <row r="92" spans="1:14" x14ac:dyDescent="0.55000000000000004">
      <c r="A92">
        <v>87</v>
      </c>
      <c r="C92">
        <f t="shared" si="4"/>
        <v>-0.18008564610671909</v>
      </c>
      <c r="D92">
        <f t="shared" si="5"/>
        <v>4.5996240754312112E-4</v>
      </c>
      <c r="E92" s="2">
        <f t="shared" si="6"/>
        <v>2.3263821273493674E-5</v>
      </c>
      <c r="K92">
        <v>87</v>
      </c>
      <c r="L92" s="14">
        <v>4.5418970808632799E-4</v>
      </c>
      <c r="M92" s="14">
        <v>-0.18490890447357999</v>
      </c>
      <c r="N92" s="2">
        <f t="shared" si="7"/>
        <v>3.3324059018459683E-5</v>
      </c>
    </row>
    <row r="93" spans="1:14" x14ac:dyDescent="0.55000000000000004">
      <c r="A93">
        <v>88</v>
      </c>
      <c r="C93">
        <f t="shared" si="4"/>
        <v>-8.3653804005724766E-2</v>
      </c>
      <c r="D93">
        <f t="shared" si="5"/>
        <v>4.8777868288557243E-4</v>
      </c>
      <c r="E93" s="2">
        <f t="shared" si="6"/>
        <v>5.1769717664285711E-5</v>
      </c>
      <c r="K93">
        <v>88</v>
      </c>
      <c r="L93" s="14">
        <v>4.89731227689842E-4</v>
      </c>
      <c r="M93" s="14">
        <v>-9.0848921632580196E-2</v>
      </c>
      <c r="N93" s="2">
        <f t="shared" si="7"/>
        <v>3.8124312126800792E-6</v>
      </c>
    </row>
    <row r="94" spans="1:14" x14ac:dyDescent="0.55000000000000004">
      <c r="A94">
        <v>89</v>
      </c>
      <c r="C94">
        <f t="shared" si="4"/>
        <v>3.3773379618187042E-2</v>
      </c>
      <c r="D94">
        <f t="shared" si="5"/>
        <v>3.9317279038373959E-4</v>
      </c>
      <c r="E94" s="2">
        <f t="shared" si="6"/>
        <v>6.097489614816528E-5</v>
      </c>
      <c r="K94">
        <v>89</v>
      </c>
      <c r="L94" s="14">
        <v>4.0261652324646201E-4</v>
      </c>
      <c r="M94" s="14">
        <v>2.5964737217092901E-2</v>
      </c>
      <c r="N94" s="2">
        <f t="shared" si="7"/>
        <v>8.9184090382463455E-5</v>
      </c>
    </row>
    <row r="95" spans="1:14" x14ac:dyDescent="0.55000000000000004">
      <c r="A95">
        <v>90</v>
      </c>
      <c r="C95">
        <f t="shared" si="4"/>
        <v>0.14272415684441669</v>
      </c>
      <c r="D95">
        <f t="shared" si="5"/>
        <v>1.9988881492130021E-4</v>
      </c>
      <c r="E95" s="2">
        <f t="shared" si="6"/>
        <v>4.1586896168384162E-5</v>
      </c>
      <c r="K95">
        <v>90</v>
      </c>
      <c r="L95" s="14">
        <v>2.14664012904425E-4</v>
      </c>
      <c r="M95" s="14">
        <v>0.13627536655720901</v>
      </c>
      <c r="N95" s="2">
        <f t="shared" si="7"/>
        <v>2.1830647544053479E-4</v>
      </c>
    </row>
    <row r="96" spans="1:14" x14ac:dyDescent="0.55000000000000004">
      <c r="A96">
        <v>91</v>
      </c>
      <c r="C96">
        <f t="shared" si="4"/>
        <v>0.21585417908954022</v>
      </c>
      <c r="D96">
        <f t="shared" si="5"/>
        <v>-4.3563039764029623E-5</v>
      </c>
      <c r="E96" s="2">
        <f t="shared" si="6"/>
        <v>1.155452078419156E-5</v>
      </c>
      <c r="K96">
        <v>91</v>
      </c>
      <c r="L96" s="14">
        <v>-2.70524311483821E-5</v>
      </c>
      <c r="M96" s="14">
        <v>0.21245498495207299</v>
      </c>
      <c r="N96" s="2">
        <f t="shared" si="7"/>
        <v>2.7260019685909425E-4</v>
      </c>
    </row>
    <row r="97" spans="1:14" x14ac:dyDescent="0.55000000000000004">
      <c r="A97">
        <v>92</v>
      </c>
      <c r="C97">
        <f t="shared" si="4"/>
        <v>0.23480935222875571</v>
      </c>
      <c r="D97">
        <f t="shared" si="5"/>
        <v>-2.7608148970470546E-4</v>
      </c>
      <c r="E97" s="2">
        <f t="shared" si="6"/>
        <v>3.7771123371741656E-7</v>
      </c>
      <c r="K97">
        <v>92</v>
      </c>
      <c r="L97" s="14">
        <v>-2.61993425998977E-4</v>
      </c>
      <c r="M97" s="14">
        <v>0.23542393439064899</v>
      </c>
      <c r="N97" s="2">
        <f t="shared" si="7"/>
        <v>1.9847353897666336E-4</v>
      </c>
    </row>
    <row r="98" spans="1:14" x14ac:dyDescent="0.55000000000000004">
      <c r="A98">
        <v>93</v>
      </c>
      <c r="C98">
        <f t="shared" si="4"/>
        <v>0.19483232734754041</v>
      </c>
      <c r="D98">
        <f t="shared" si="5"/>
        <v>-4.3930930506612967E-4</v>
      </c>
      <c r="E98" s="2">
        <f t="shared" si="6"/>
        <v>2.1133987174843225E-5</v>
      </c>
      <c r="K98">
        <v>93</v>
      </c>
      <c r="L98" s="14">
        <v>-4.3131654201891001E-4</v>
      </c>
      <c r="M98" s="14">
        <v>0.199429498997027</v>
      </c>
      <c r="N98" s="2">
        <f t="shared" si="7"/>
        <v>6.3884261129000137E-5</v>
      </c>
    </row>
    <row r="99" spans="1:14" x14ac:dyDescent="0.55000000000000004">
      <c r="A99">
        <v>94</v>
      </c>
      <c r="C99">
        <f t="shared" si="4"/>
        <v>0.10595649504213095</v>
      </c>
      <c r="D99">
        <f t="shared" si="5"/>
        <v>-4.9227974476244625E-4</v>
      </c>
      <c r="E99" s="2">
        <f t="shared" si="6"/>
        <v>5.6704113347651521E-5</v>
      </c>
      <c r="K99">
        <v>94</v>
      </c>
      <c r="L99" s="14">
        <v>-4.9261375439663504E-4</v>
      </c>
      <c r="M99" s="14">
        <v>0.11348670840880599</v>
      </c>
      <c r="N99" s="2">
        <f t="shared" si="7"/>
        <v>1.1156243573093086E-7</v>
      </c>
    </row>
    <row r="100" spans="1:14" x14ac:dyDescent="0.55000000000000004">
      <c r="A100">
        <v>95</v>
      </c>
      <c r="C100">
        <f t="shared" si="4"/>
        <v>-9.5121841329108246E-3</v>
      </c>
      <c r="D100">
        <f t="shared" si="5"/>
        <v>-4.2169834495818243E-4</v>
      </c>
      <c r="E100" s="2">
        <f t="shared" si="6"/>
        <v>7.4522677308674901E-5</v>
      </c>
      <c r="K100">
        <v>95</v>
      </c>
      <c r="L100" s="14">
        <v>-4.30532796031852E-4</v>
      </c>
      <c r="M100" s="14">
        <v>-8.7953232082695597E-4</v>
      </c>
      <c r="N100" s="2">
        <f t="shared" si="7"/>
        <v>7.8047525773061299E-5</v>
      </c>
    </row>
    <row r="101" spans="1:14" x14ac:dyDescent="0.55000000000000004">
      <c r="A101">
        <v>96</v>
      </c>
      <c r="C101">
        <f t="shared" si="4"/>
        <v>-0.12259350559154585</v>
      </c>
      <c r="D101">
        <f t="shared" si="5"/>
        <v>-2.4527954926618835E-4</v>
      </c>
      <c r="E101" s="2">
        <f t="shared" si="6"/>
        <v>5.7274879300087285E-5</v>
      </c>
      <c r="K101">
        <v>96</v>
      </c>
      <c r="L101" s="14">
        <v>-2.60622228069327E-4</v>
      </c>
      <c r="M101" s="14">
        <v>-0.11502548872448699</v>
      </c>
      <c r="N101" s="2">
        <f t="shared" si="7"/>
        <v>2.3539779285627996E-4</v>
      </c>
    </row>
    <row r="102" spans="1:14" x14ac:dyDescent="0.55000000000000004">
      <c r="A102">
        <v>97</v>
      </c>
      <c r="C102">
        <f t="shared" si="4"/>
        <v>-0.20490644121303997</v>
      </c>
      <c r="D102">
        <f t="shared" si="5"/>
        <v>-7.3007567916034459E-6</v>
      </c>
      <c r="E102" s="2">
        <f t="shared" si="6"/>
        <v>2.0646511955565582E-5</v>
      </c>
      <c r="K102">
        <v>97</v>
      </c>
      <c r="L102" s="14">
        <v>-2.5437206303914399E-5</v>
      </c>
      <c r="M102" s="14">
        <v>-0.20036259791077199</v>
      </c>
      <c r="N102" s="2">
        <f t="shared" si="7"/>
        <v>3.2893080091260421E-4</v>
      </c>
    </row>
    <row r="103" spans="1:14" x14ac:dyDescent="0.55000000000000004">
      <c r="A103">
        <v>98</v>
      </c>
      <c r="C103">
        <f t="shared" si="4"/>
        <v>-0.23579217917559797</v>
      </c>
      <c r="D103">
        <f t="shared" si="5"/>
        <v>2.3251037174981602E-4</v>
      </c>
      <c r="E103" s="2">
        <f t="shared" si="6"/>
        <v>7.5365449618960553E-8</v>
      </c>
      <c r="K103">
        <v>98</v>
      </c>
      <c r="L103" s="14">
        <v>2.1611872158128499E-4</v>
      </c>
      <c r="M103" s="14">
        <v>-0.235517651490985</v>
      </c>
      <c r="N103" s="2">
        <f t="shared" si="7"/>
        <v>2.6868619524750346E-4</v>
      </c>
    </row>
    <row r="104" spans="1:14" x14ac:dyDescent="0.55000000000000004">
      <c r="A104">
        <v>99</v>
      </c>
      <c r="C104">
        <f t="shared" si="4"/>
        <v>-0.20749905027041454</v>
      </c>
      <c r="D104">
        <f t="shared" si="5"/>
        <v>4.1396629791243169E-4</v>
      </c>
      <c r="E104" s="2">
        <f t="shared" si="6"/>
        <v>1.7529276985602495E-5</v>
      </c>
      <c r="K104">
        <v>99</v>
      </c>
      <c r="L104" s="14">
        <v>4.0354637494323799E-4</v>
      </c>
      <c r="M104" s="14">
        <v>-0.21168584820984301</v>
      </c>
      <c r="N104" s="2">
        <f t="shared" si="7"/>
        <v>1.0857479468393054E-4</v>
      </c>
    </row>
    <row r="105" spans="1:14" x14ac:dyDescent="0.55000000000000004">
      <c r="A105">
        <v>100</v>
      </c>
      <c r="C105">
        <f t="shared" si="4"/>
        <v>-0.12712803348076324</v>
      </c>
      <c r="D105">
        <f t="shared" si="5"/>
        <v>4.9152540901716327E-4</v>
      </c>
      <c r="E105" s="2">
        <f t="shared" si="6"/>
        <v>5.941291806729438E-5</v>
      </c>
      <c r="K105">
        <v>100</v>
      </c>
      <c r="L105" s="14">
        <v>4.89903335280695E-4</v>
      </c>
      <c r="M105" s="14">
        <v>-0.134836011040882</v>
      </c>
      <c r="N105" s="2">
        <f t="shared" si="7"/>
        <v>2.6311232065401404E-6</v>
      </c>
    </row>
    <row r="106" spans="1:14" x14ac:dyDescent="0.55000000000000004">
      <c r="A106">
        <v>101</v>
      </c>
      <c r="C106">
        <f t="shared" si="4"/>
        <v>-1.4850559934051591E-2</v>
      </c>
      <c r="D106">
        <f t="shared" si="5"/>
        <v>4.4572200299324282E-4</v>
      </c>
      <c r="E106" s="2">
        <f t="shared" si="6"/>
        <v>8.7705070116889279E-5</v>
      </c>
      <c r="K106">
        <v>101</v>
      </c>
      <c r="L106" s="14">
        <v>4.5356096615744998E-4</v>
      </c>
      <c r="M106" s="14">
        <v>-2.42156584448463E-2</v>
      </c>
      <c r="N106" s="2">
        <f t="shared" si="7"/>
        <v>6.1449343489796814E-5</v>
      </c>
    </row>
    <row r="107" spans="1:14" x14ac:dyDescent="0.55000000000000004">
      <c r="A107">
        <v>102</v>
      </c>
      <c r="C107">
        <f t="shared" si="4"/>
        <v>0.10115409113105918</v>
      </c>
      <c r="D107">
        <f t="shared" si="5"/>
        <v>2.8805176929346893E-4</v>
      </c>
      <c r="E107" s="2">
        <f t="shared" si="6"/>
        <v>7.5419412994286967E-5</v>
      </c>
      <c r="K107">
        <v>102</v>
      </c>
      <c r="L107" s="14">
        <v>3.0362143937211103E-4</v>
      </c>
      <c r="M107" s="14">
        <v>9.2469656031739997E-2</v>
      </c>
      <c r="N107" s="2">
        <f t="shared" si="7"/>
        <v>2.4241462635776298E-4</v>
      </c>
    </row>
    <row r="108" spans="1:14" x14ac:dyDescent="0.55000000000000004">
      <c r="A108">
        <v>103</v>
      </c>
      <c r="C108">
        <f t="shared" si="4"/>
        <v>0.19177119748161689</v>
      </c>
      <c r="D108">
        <f t="shared" si="5"/>
        <v>5.808661315116733E-5</v>
      </c>
      <c r="E108" s="2">
        <f t="shared" si="6"/>
        <v>3.3360165595756433E-5</v>
      </c>
      <c r="K108">
        <v>103</v>
      </c>
      <c r="L108" s="14">
        <v>7.7638039565362005E-5</v>
      </c>
      <c r="M108" s="14">
        <v>0.185995371515077</v>
      </c>
      <c r="N108" s="2">
        <f t="shared" si="7"/>
        <v>3.8225827482966923E-4</v>
      </c>
    </row>
    <row r="109" spans="1:14" x14ac:dyDescent="0.55000000000000004">
      <c r="A109">
        <v>104</v>
      </c>
      <c r="C109">
        <f t="shared" si="4"/>
        <v>0.23425777548082743</v>
      </c>
      <c r="D109">
        <f t="shared" si="5"/>
        <v>-1.8645705852329071E-4</v>
      </c>
      <c r="E109" s="2">
        <f t="shared" si="6"/>
        <v>1.7434115568601976E-6</v>
      </c>
      <c r="K109">
        <v>104</v>
      </c>
      <c r="L109" s="14">
        <v>-1.6779028888196299E-4</v>
      </c>
      <c r="M109" s="14">
        <v>0.23293739237094599</v>
      </c>
      <c r="N109" s="2">
        <f t="shared" si="7"/>
        <v>3.4844828884239424E-4</v>
      </c>
    </row>
    <row r="110" spans="1:14" x14ac:dyDescent="0.55000000000000004">
      <c r="A110">
        <v>105</v>
      </c>
      <c r="C110">
        <f t="shared" si="4"/>
        <v>0.21795058959699035</v>
      </c>
      <c r="D110">
        <f t="shared" si="5"/>
        <v>-3.842039387117681E-4</v>
      </c>
      <c r="E110" s="2">
        <f t="shared" si="6"/>
        <v>1.2875241472729793E-5</v>
      </c>
      <c r="K110">
        <v>105</v>
      </c>
      <c r="L110" s="14">
        <v>-3.7119449858341802E-4</v>
      </c>
      <c r="M110" s="14">
        <v>0.22153879826883899</v>
      </c>
      <c r="N110" s="2">
        <f t="shared" si="7"/>
        <v>1.6924553245312526E-4</v>
      </c>
    </row>
    <row r="111" spans="1:14" x14ac:dyDescent="0.55000000000000004">
      <c r="A111">
        <v>106</v>
      </c>
      <c r="C111">
        <f t="shared" si="4"/>
        <v>0.14694239975874923</v>
      </c>
      <c r="D111">
        <f t="shared" si="5"/>
        <v>-4.8552372866088745E-4</v>
      </c>
      <c r="E111" s="2">
        <f t="shared" si="6"/>
        <v>5.9475530955965367E-5</v>
      </c>
      <c r="K111">
        <v>106</v>
      </c>
      <c r="L111" s="14">
        <v>-4.8163074339116398E-4</v>
      </c>
      <c r="M111" s="14">
        <v>0.15465443781337301</v>
      </c>
      <c r="N111" s="2">
        <f t="shared" si="7"/>
        <v>1.5155334310283917E-5</v>
      </c>
    </row>
    <row r="112" spans="1:14" x14ac:dyDescent="0.55000000000000004">
      <c r="A112">
        <v>107</v>
      </c>
      <c r="C112">
        <f t="shared" si="4"/>
        <v>3.9054764881399182E-2</v>
      </c>
      <c r="D112">
        <f t="shared" si="5"/>
        <v>-4.6498729674545241E-4</v>
      </c>
      <c r="E112" s="2">
        <f t="shared" si="6"/>
        <v>9.9623337749065618E-5</v>
      </c>
      <c r="K112">
        <v>107</v>
      </c>
      <c r="L112" s="14">
        <v>-4.7143958069637601E-4</v>
      </c>
      <c r="M112" s="14">
        <v>4.9035914001068E-2</v>
      </c>
      <c r="N112" s="2">
        <f t="shared" si="7"/>
        <v>4.1631968183346139E-5</v>
      </c>
    </row>
    <row r="113" spans="1:14" x14ac:dyDescent="0.55000000000000004">
      <c r="A113">
        <v>108</v>
      </c>
      <c r="C113">
        <f t="shared" si="4"/>
        <v>-7.8634792771969261E-2</v>
      </c>
      <c r="D113">
        <f t="shared" si="5"/>
        <v>-3.2774885450248309E-4</v>
      </c>
      <c r="E113" s="2">
        <f t="shared" si="6"/>
        <v>9.5469199057378305E-5</v>
      </c>
      <c r="K113">
        <v>108</v>
      </c>
      <c r="L113" s="14">
        <v>-3.4317345041734698E-4</v>
      </c>
      <c r="M113" s="14">
        <v>-6.8863958669530601E-2</v>
      </c>
      <c r="N113" s="2">
        <f t="shared" si="7"/>
        <v>2.3791815913683576E-4</v>
      </c>
    </row>
    <row r="114" spans="1:14" x14ac:dyDescent="0.55000000000000004">
      <c r="A114">
        <v>109</v>
      </c>
      <c r="C114">
        <f t="shared" si="4"/>
        <v>-0.17658867492966596</v>
      </c>
      <c r="D114">
        <f t="shared" si="5"/>
        <v>-1.082523581778237E-4</v>
      </c>
      <c r="E114" s="2">
        <f t="shared" si="6"/>
        <v>5.0016709302863823E-5</v>
      </c>
      <c r="K114">
        <v>109</v>
      </c>
      <c r="L114" s="14">
        <v>-1.2895740058776399E-4</v>
      </c>
      <c r="M114" s="14">
        <v>-0.16951642569035999</v>
      </c>
      <c r="N114" s="2">
        <f t="shared" si="7"/>
        <v>4.2869878119742606E-4</v>
      </c>
    </row>
    <row r="115" spans="1:14" x14ac:dyDescent="0.55000000000000004">
      <c r="A115">
        <v>110</v>
      </c>
      <c r="C115">
        <f t="shared" si="4"/>
        <v>-0.23022252187432665</v>
      </c>
      <c r="D115">
        <f t="shared" si="5"/>
        <v>1.3841319827045915E-4</v>
      </c>
      <c r="E115" s="2">
        <f t="shared" si="6"/>
        <v>6.3004493006916883E-6</v>
      </c>
      <c r="K115">
        <v>110</v>
      </c>
      <c r="L115" s="14">
        <v>1.17556830212657E-4</v>
      </c>
      <c r="M115" s="14">
        <v>-0.22771245229348</v>
      </c>
      <c r="N115" s="2">
        <f t="shared" si="7"/>
        <v>4.3498808856250979E-4</v>
      </c>
    </row>
    <row r="116" spans="1:14" x14ac:dyDescent="0.55000000000000004">
      <c r="A116">
        <v>111</v>
      </c>
      <c r="C116">
        <f t="shared" si="4"/>
        <v>-0.22607536853480081</v>
      </c>
      <c r="D116">
        <f t="shared" si="5"/>
        <v>3.5033995947200214E-4</v>
      </c>
      <c r="E116" s="2">
        <f t="shared" si="6"/>
        <v>7.8462399737637158E-6</v>
      </c>
      <c r="K116">
        <v>111</v>
      </c>
      <c r="L116" s="14">
        <v>3.3462822361668898E-4</v>
      </c>
      <c r="M116" s="14">
        <v>-0.22887648259419999</v>
      </c>
      <c r="N116" s="2">
        <f t="shared" si="7"/>
        <v>2.4685864358713332E-4</v>
      </c>
    </row>
    <row r="117" spans="1:14" x14ac:dyDescent="0.55000000000000004">
      <c r="A117">
        <v>112</v>
      </c>
      <c r="C117">
        <f t="shared" si="4"/>
        <v>-0.16518806298420818</v>
      </c>
      <c r="D117">
        <f t="shared" si="5"/>
        <v>4.7433877542726584E-4</v>
      </c>
      <c r="E117" s="2">
        <f t="shared" si="6"/>
        <v>5.6684561052798528E-5</v>
      </c>
      <c r="K117">
        <v>112</v>
      </c>
      <c r="L117" s="14">
        <v>4.67889902533131E-4</v>
      </c>
      <c r="M117" s="14">
        <v>-0.17271697798258601</v>
      </c>
      <c r="N117" s="2">
        <f t="shared" si="7"/>
        <v>4.1587961604707055E-5</v>
      </c>
    </row>
    <row r="118" spans="1:14" x14ac:dyDescent="0.55000000000000004">
      <c r="A118">
        <v>113</v>
      </c>
      <c r="C118">
        <f t="shared" si="4"/>
        <v>-6.2842035513043057E-2</v>
      </c>
      <c r="D118">
        <f t="shared" si="5"/>
        <v>4.7928855701941152E-4</v>
      </c>
      <c r="E118" s="2">
        <f t="shared" si="6"/>
        <v>1.0935719936349397E-4</v>
      </c>
      <c r="K118">
        <v>113</v>
      </c>
      <c r="L118" s="14">
        <v>4.8396565278192199E-4</v>
      </c>
      <c r="M118" s="14">
        <v>-7.3299434776889397E-2</v>
      </c>
      <c r="N118" s="2">
        <f t="shared" si="7"/>
        <v>2.1875224771693357E-5</v>
      </c>
    </row>
    <row r="119" spans="1:14" x14ac:dyDescent="0.55000000000000004">
      <c r="A119">
        <v>114</v>
      </c>
      <c r="C119">
        <f t="shared" si="4"/>
        <v>5.5276018266696529E-2</v>
      </c>
      <c r="D119">
        <f t="shared" si="5"/>
        <v>3.6394701340201468E-4</v>
      </c>
      <c r="E119" s="2">
        <f t="shared" si="6"/>
        <v>1.1663161246764962E-4</v>
      </c>
      <c r="K119">
        <v>114</v>
      </c>
      <c r="L119" s="14">
        <v>3.7882920298653699E-4</v>
      </c>
      <c r="M119" s="14">
        <v>4.4476406585360499E-2</v>
      </c>
      <c r="N119" s="2">
        <f t="shared" si="7"/>
        <v>2.2147956682966441E-4</v>
      </c>
    </row>
    <row r="120" spans="1:14" x14ac:dyDescent="0.55000000000000004">
      <c r="A120">
        <v>115</v>
      </c>
      <c r="C120">
        <f t="shared" si="4"/>
        <v>0.1595209565876877</v>
      </c>
      <c r="D120">
        <f t="shared" si="5"/>
        <v>1.572624408158494E-4</v>
      </c>
      <c r="E120" s="2">
        <f t="shared" si="6"/>
        <v>7.0696155379820476E-5</v>
      </c>
      <c r="K120">
        <v>115</v>
      </c>
      <c r="L120" s="14">
        <v>1.7881262921741399E-4</v>
      </c>
      <c r="M120" s="14">
        <v>0.15111285600671101</v>
      </c>
      <c r="N120" s="2">
        <f t="shared" si="7"/>
        <v>4.644106201429292E-4</v>
      </c>
    </row>
    <row r="121" spans="1:14" x14ac:dyDescent="0.55000000000000004">
      <c r="A121">
        <v>116</v>
      </c>
      <c r="C121">
        <f t="shared" si="4"/>
        <v>0.22372949724049562</v>
      </c>
      <c r="D121">
        <f t="shared" si="5"/>
        <v>-8.8891689585507958E-5</v>
      </c>
      <c r="E121" s="2">
        <f t="shared" si="6"/>
        <v>1.4648562365431562E-5</v>
      </c>
      <c r="K121">
        <v>116</v>
      </c>
      <c r="L121" s="14">
        <v>-6.5988676812228094E-5</v>
      </c>
      <c r="M121" s="14">
        <v>0.21990215320508</v>
      </c>
      <c r="N121" s="2">
        <f t="shared" si="7"/>
        <v>5.2454799409302067E-4</v>
      </c>
    </row>
    <row r="122" spans="1:14" x14ac:dyDescent="0.55000000000000004">
      <c r="A122">
        <v>117</v>
      </c>
      <c r="C122">
        <f t="shared" si="4"/>
        <v>0.23178664993005865</v>
      </c>
      <c r="D122">
        <f t="shared" si="5"/>
        <v>-3.1273587958924873E-4</v>
      </c>
      <c r="E122" s="2">
        <f t="shared" si="6"/>
        <v>3.3450289463876361E-6</v>
      </c>
      <c r="K122">
        <v>117</v>
      </c>
      <c r="L122" s="14">
        <v>-2.9426270937021702E-4</v>
      </c>
      <c r="M122" s="14">
        <v>0.233615591959317</v>
      </c>
      <c r="N122" s="2">
        <f t="shared" si="7"/>
        <v>3.4125801794132013E-4</v>
      </c>
    </row>
    <row r="123" spans="1:14" x14ac:dyDescent="0.55000000000000004">
      <c r="A123">
        <v>118</v>
      </c>
      <c r="C123">
        <f t="shared" si="4"/>
        <v>0.18167023916265199</v>
      </c>
      <c r="D123">
        <f t="shared" si="5"/>
        <v>-4.5808995576604412E-4</v>
      </c>
      <c r="E123" s="2">
        <f t="shared" si="6"/>
        <v>5.1098440203951915E-5</v>
      </c>
      <c r="K123">
        <v>118</v>
      </c>
      <c r="L123" s="14">
        <v>-4.4883682089311502E-4</v>
      </c>
      <c r="M123" s="14">
        <v>0.18881855646142601</v>
      </c>
      <c r="N123" s="2">
        <f t="shared" si="7"/>
        <v>8.5620504976616576E-5</v>
      </c>
    </row>
    <row r="124" spans="1:14" x14ac:dyDescent="0.55000000000000004">
      <c r="A124">
        <v>119</v>
      </c>
      <c r="C124">
        <f t="shared" si="4"/>
        <v>8.5958427670618162E-2</v>
      </c>
      <c r="D124">
        <f t="shared" si="5"/>
        <v>-4.8847310881679565E-4</v>
      </c>
      <c r="E124" s="2">
        <f t="shared" si="6"/>
        <v>1.1604275929625097E-4</v>
      </c>
      <c r="K124">
        <v>119</v>
      </c>
      <c r="L124" s="14">
        <v>-4.9099696624184104E-4</v>
      </c>
      <c r="M124" s="14">
        <v>9.6730742152485602E-2</v>
      </c>
      <c r="N124" s="2">
        <f t="shared" si="7"/>
        <v>6.3698563019567749E-6</v>
      </c>
    </row>
    <row r="125" spans="1:14" x14ac:dyDescent="0.55000000000000004">
      <c r="A125">
        <v>120</v>
      </c>
      <c r="C125">
        <f t="shared" si="4"/>
        <v>-3.1327137306656851E-2</v>
      </c>
      <c r="D125">
        <f t="shared" si="5"/>
        <v>-3.9625980775179724E-4</v>
      </c>
      <c r="E125" s="2">
        <f t="shared" si="6"/>
        <v>1.3790393710058407E-4</v>
      </c>
      <c r="K125">
        <v>120</v>
      </c>
      <c r="L125" s="14">
        <v>-4.10183875471253E-4</v>
      </c>
      <c r="M125" s="14">
        <v>-1.95838866025041E-2</v>
      </c>
      <c r="N125" s="2">
        <f t="shared" si="7"/>
        <v>1.938796618559899E-4</v>
      </c>
    </row>
    <row r="126" spans="1:14" x14ac:dyDescent="0.55000000000000004">
      <c r="A126">
        <v>121</v>
      </c>
      <c r="C126">
        <f t="shared" si="4"/>
        <v>-0.14075025114369152</v>
      </c>
      <c r="D126">
        <f t="shared" si="5"/>
        <v>-2.0459364743599556E-4</v>
      </c>
      <c r="E126" s="2">
        <f t="shared" si="6"/>
        <v>9.5192056782298826E-5</v>
      </c>
      <c r="K126">
        <v>121</v>
      </c>
      <c r="L126" s="14">
        <v>-2.26637688492864E-4</v>
      </c>
      <c r="M126" s="14">
        <v>-0.13099360946828401</v>
      </c>
      <c r="N126" s="2">
        <f t="shared" si="7"/>
        <v>4.8593974611690162E-4</v>
      </c>
    </row>
    <row r="127" spans="1:14" x14ac:dyDescent="0.55000000000000004">
      <c r="A127">
        <v>122</v>
      </c>
      <c r="C127">
        <f t="shared" si="4"/>
        <v>-0.21484801872384474</v>
      </c>
      <c r="D127">
        <f t="shared" si="5"/>
        <v>3.8421205893762201E-5</v>
      </c>
      <c r="E127" s="2">
        <f t="shared" si="6"/>
        <v>2.7592417431910794E-5</v>
      </c>
      <c r="K127">
        <v>122</v>
      </c>
      <c r="L127" s="14">
        <v>1.3671313526710101E-5</v>
      </c>
      <c r="M127" s="14">
        <v>-0.209595170217376</v>
      </c>
      <c r="N127" s="2">
        <f t="shared" si="7"/>
        <v>6.1255717218066394E-4</v>
      </c>
    </row>
    <row r="128" spans="1:14" x14ac:dyDescent="0.55000000000000004">
      <c r="A128">
        <v>123</v>
      </c>
      <c r="C128">
        <f t="shared" si="4"/>
        <v>-0.23502346224174256</v>
      </c>
      <c r="D128">
        <f t="shared" si="5"/>
        <v>2.717931463991351E-4</v>
      </c>
      <c r="E128" s="2">
        <f t="shared" si="6"/>
        <v>4.6084833316443772E-7</v>
      </c>
      <c r="K128">
        <v>123</v>
      </c>
      <c r="L128" s="14">
        <v>2.5055625026284802E-4</v>
      </c>
      <c r="M128" s="14">
        <v>-0.235702320351486</v>
      </c>
      <c r="N128" s="2">
        <f t="shared" si="7"/>
        <v>4.5100575750344521E-4</v>
      </c>
    </row>
    <row r="129" spans="1:14" x14ac:dyDescent="0.55000000000000004">
      <c r="A129">
        <v>124</v>
      </c>
      <c r="C129">
        <f t="shared" si="4"/>
        <v>-0.19621297063900109</v>
      </c>
      <c r="D129">
        <f t="shared" si="5"/>
        <v>4.3695073610389097E-4</v>
      </c>
      <c r="E129" s="2">
        <f t="shared" si="6"/>
        <v>4.3078108291078765E-5</v>
      </c>
      <c r="K129">
        <v>124</v>
      </c>
      <c r="L129" s="14">
        <v>4.2468781978252299E-4</v>
      </c>
      <c r="M129" s="14">
        <v>-0.20277636216252601</v>
      </c>
      <c r="N129" s="2">
        <f t="shared" si="7"/>
        <v>1.503791167048733E-4</v>
      </c>
    </row>
    <row r="130" spans="1:14" x14ac:dyDescent="0.55000000000000004">
      <c r="A130">
        <v>125</v>
      </c>
      <c r="C130">
        <f t="shared" si="4"/>
        <v>-0.10815715924756834</v>
      </c>
      <c r="D130">
        <f t="shared" si="5"/>
        <v>4.9244290123827395E-4</v>
      </c>
      <c r="E130" s="2">
        <f t="shared" si="6"/>
        <v>1.1895494636501244E-4</v>
      </c>
      <c r="K130">
        <v>125</v>
      </c>
      <c r="L130" s="14">
        <v>4.9245369026570203E-4</v>
      </c>
      <c r="M130" s="14">
        <v>-0.119063806136737</v>
      </c>
      <c r="N130" s="2">
        <f t="shared" si="7"/>
        <v>1.1640311284383383E-10</v>
      </c>
    </row>
    <row r="131" spans="1:14" x14ac:dyDescent="0.55000000000000004">
      <c r="A131">
        <v>126</v>
      </c>
      <c r="C131">
        <f t="shared" si="4"/>
        <v>7.0438193426820882E-3</v>
      </c>
      <c r="D131">
        <f t="shared" si="5"/>
        <v>4.2434227803576663E-4</v>
      </c>
      <c r="E131" s="2">
        <f t="shared" si="6"/>
        <v>1.5812560983937952E-4</v>
      </c>
      <c r="K131">
        <v>126</v>
      </c>
      <c r="L131" s="14">
        <v>4.3688147906093E-4</v>
      </c>
      <c r="M131" s="14">
        <v>-5.53098124577177E-3</v>
      </c>
      <c r="N131" s="2">
        <f t="shared" si="7"/>
        <v>1.5723156234945793E-4</v>
      </c>
    </row>
    <row r="132" spans="1:14" x14ac:dyDescent="0.55000000000000004">
      <c r="A132">
        <v>127</v>
      </c>
      <c r="C132">
        <f t="shared" si="4"/>
        <v>0.12047694774991381</v>
      </c>
      <c r="D132">
        <f t="shared" si="5"/>
        <v>2.4974068747274581E-4</v>
      </c>
      <c r="E132" s="2">
        <f t="shared" si="6"/>
        <v>1.2298445230426514E-4</v>
      </c>
      <c r="K132">
        <v>127</v>
      </c>
      <c r="L132" s="14">
        <v>2.7188959120941301E-4</v>
      </c>
      <c r="M132" s="14">
        <v>0.109387112209913</v>
      </c>
      <c r="N132" s="2">
        <f t="shared" si="7"/>
        <v>4.9057393673615024E-4</v>
      </c>
    </row>
    <row r="133" spans="1:14" x14ac:dyDescent="0.55000000000000004">
      <c r="A133">
        <v>128</v>
      </c>
      <c r="C133">
        <f t="shared" si="4"/>
        <v>0.20367290172475014</v>
      </c>
      <c r="D133">
        <f t="shared" si="5"/>
        <v>1.2459448470630428E-5</v>
      </c>
      <c r="E133" s="2">
        <f t="shared" si="6"/>
        <v>4.5756794852060371E-5</v>
      </c>
      <c r="K133">
        <v>128</v>
      </c>
      <c r="L133" s="14">
        <v>3.88012685589287E-5</v>
      </c>
      <c r="M133" s="14">
        <v>0.19690852482424701</v>
      </c>
      <c r="N133" s="2">
        <f t="shared" si="7"/>
        <v>6.9389148556427442E-4</v>
      </c>
    </row>
    <row r="134" spans="1:14" x14ac:dyDescent="0.55000000000000004">
      <c r="A134">
        <v>129</v>
      </c>
      <c r="C134">
        <f t="shared" ref="C134:C197" si="8">$D$1*COS($B$2*(A134-$L$2)+$B$1)</f>
        <v>0.23575125045125958</v>
      </c>
      <c r="D134">
        <f t="shared" ref="D134:D197" si="9">$D$2*COS($B$2*(A134-$L$3)+$B$3)</f>
        <v>-2.2794884947324972E-4</v>
      </c>
      <c r="E134" s="2">
        <f t="shared" ref="E134:E197" si="10">(M134-C134)^2</f>
        <v>4.0739444804822893E-7</v>
      </c>
      <c r="K134">
        <v>129</v>
      </c>
      <c r="L134" s="14">
        <v>-2.04005072507735E-4</v>
      </c>
      <c r="M134" s="14">
        <v>0.23511297586454299</v>
      </c>
      <c r="N134" s="2">
        <f t="shared" si="7"/>
        <v>5.7330445537431341E-4</v>
      </c>
    </row>
    <row r="135" spans="1:14" x14ac:dyDescent="0.55000000000000004">
      <c r="A135">
        <v>130</v>
      </c>
      <c r="C135">
        <f t="shared" si="8"/>
        <v>0.20866100455710088</v>
      </c>
      <c r="D135">
        <f t="shared" si="9"/>
        <v>-4.1114679098036143E-4</v>
      </c>
      <c r="E135" s="2">
        <f t="shared" si="10"/>
        <v>3.3303506190549278E-5</v>
      </c>
      <c r="K135">
        <v>130</v>
      </c>
      <c r="L135" s="14">
        <v>-3.9571707760924598E-4</v>
      </c>
      <c r="M135" s="14">
        <v>0.21443192356455101</v>
      </c>
      <c r="N135" s="2">
        <f t="shared" ref="N135:N198" si="11">((L135-D135)^2)*1000000</f>
        <v>2.38076054714779E-4</v>
      </c>
    </row>
    <row r="136" spans="1:14" x14ac:dyDescent="0.55000000000000004">
      <c r="A136">
        <v>131</v>
      </c>
      <c r="C136">
        <f t="shared" si="8"/>
        <v>0.12920124474461644</v>
      </c>
      <c r="D136">
        <f t="shared" si="9"/>
        <v>-4.911555542390332E-4</v>
      </c>
      <c r="E136" s="2">
        <f t="shared" si="10"/>
        <v>1.1758845440320263E-4</v>
      </c>
      <c r="K136">
        <v>131</v>
      </c>
      <c r="L136" s="14">
        <v>-4.8831928577299302E-4</v>
      </c>
      <c r="M136" s="14">
        <v>0.14004506576873901</v>
      </c>
      <c r="N136" s="2">
        <f t="shared" si="11"/>
        <v>8.0444188114539243E-6</v>
      </c>
    </row>
    <row r="137" spans="1:14" x14ac:dyDescent="0.55000000000000004">
      <c r="A137">
        <v>132</v>
      </c>
      <c r="C137">
        <f t="shared" si="8"/>
        <v>1.7314695847650274E-2</v>
      </c>
      <c r="D137">
        <f t="shared" si="9"/>
        <v>-4.4789462612250433E-4</v>
      </c>
      <c r="E137" s="2">
        <f t="shared" si="10"/>
        <v>1.7604928758074861E-4</v>
      </c>
      <c r="K137">
        <v>132</v>
      </c>
      <c r="L137" s="14">
        <v>-4.5861889950197301E-4</v>
      </c>
      <c r="M137" s="14">
        <v>3.0583052474631198E-2</v>
      </c>
      <c r="N137" s="2">
        <f t="shared" si="11"/>
        <v>1.1501003951758061E-4</v>
      </c>
    </row>
    <row r="138" spans="1:14" x14ac:dyDescent="0.55000000000000004">
      <c r="A138">
        <v>133</v>
      </c>
      <c r="C138">
        <f t="shared" si="8"/>
        <v>-9.8917476742207397E-2</v>
      </c>
      <c r="D138">
        <f t="shared" si="9"/>
        <v>-2.9222158771985326E-4</v>
      </c>
      <c r="E138" s="2">
        <f t="shared" si="10"/>
        <v>1.5323470694301718E-4</v>
      </c>
      <c r="K138">
        <v>133</v>
      </c>
      <c r="L138" s="14">
        <v>-3.1405456478558302E-4</v>
      </c>
      <c r="M138" s="14">
        <v>-8.6538676035231896E-2</v>
      </c>
      <c r="N138" s="2">
        <f t="shared" si="11"/>
        <v>4.7667888755268171E-4</v>
      </c>
    </row>
    <row r="139" spans="1:14" x14ac:dyDescent="0.55000000000000004">
      <c r="A139">
        <v>134</v>
      </c>
      <c r="C139">
        <f t="shared" si="8"/>
        <v>-0.19032344768496465</v>
      </c>
      <c r="D139">
        <f t="shared" si="9"/>
        <v>-6.320709034250757E-5</v>
      </c>
      <c r="E139" s="2">
        <f t="shared" si="10"/>
        <v>6.9508760437976842E-5</v>
      </c>
      <c r="K139">
        <v>134</v>
      </c>
      <c r="L139" s="14">
        <v>-9.0833316065565799E-5</v>
      </c>
      <c r="M139" s="14">
        <v>-0.18198625628510001</v>
      </c>
      <c r="N139" s="2">
        <f t="shared" si="11"/>
        <v>7.6320834770136415E-4</v>
      </c>
    </row>
    <row r="140" spans="1:14" x14ac:dyDescent="0.55000000000000004">
      <c r="A140">
        <v>135</v>
      </c>
      <c r="C140">
        <f t="shared" si="8"/>
        <v>-0.23396224495918014</v>
      </c>
      <c r="D140">
        <f t="shared" si="9"/>
        <v>1.8167105441081012E-4</v>
      </c>
      <c r="E140" s="2">
        <f t="shared" si="10"/>
        <v>4.4436440650337528E-6</v>
      </c>
      <c r="K140">
        <v>135</v>
      </c>
      <c r="L140" s="14">
        <v>1.55137700152055E-4</v>
      </c>
      <c r="M140" s="14">
        <v>-0.23185424968759299</v>
      </c>
      <c r="N140" s="2">
        <f t="shared" si="11"/>
        <v>7.0401888822059814E-4</v>
      </c>
    </row>
    <row r="141" spans="1:14" x14ac:dyDescent="0.55000000000000004">
      <c r="A141">
        <v>136</v>
      </c>
      <c r="C141">
        <f t="shared" si="8"/>
        <v>-0.21888145028202335</v>
      </c>
      <c r="D141">
        <f t="shared" si="9"/>
        <v>3.8095359382951801E-4</v>
      </c>
      <c r="E141" s="2">
        <f t="shared" si="10"/>
        <v>2.276680814832075E-5</v>
      </c>
      <c r="K141">
        <v>136</v>
      </c>
      <c r="L141" s="14">
        <v>3.6225351696217298E-4</v>
      </c>
      <c r="M141" s="14">
        <v>-0.22365290793648501</v>
      </c>
      <c r="N141" s="2">
        <f t="shared" si="11"/>
        <v>3.4969287484461269E-4</v>
      </c>
    </row>
    <row r="142" spans="1:14" x14ac:dyDescent="0.55000000000000004">
      <c r="A142">
        <v>137</v>
      </c>
      <c r="C142">
        <f t="shared" si="8"/>
        <v>-0.14886602523946577</v>
      </c>
      <c r="D142">
        <f t="shared" si="9"/>
        <v>4.8462481106249024E-4</v>
      </c>
      <c r="E142" s="2">
        <f t="shared" si="10"/>
        <v>1.1173087659693923E-4</v>
      </c>
      <c r="K142">
        <v>137</v>
      </c>
      <c r="L142" s="14">
        <v>4.7864069319144599E-4</v>
      </c>
      <c r="M142" s="14">
        <v>-0.15943630795077199</v>
      </c>
      <c r="N142" s="2">
        <f t="shared" si="11"/>
        <v>3.5809666694551205E-5</v>
      </c>
    </row>
    <row r="143" spans="1:14" x14ac:dyDescent="0.55000000000000004">
      <c r="A143">
        <v>138</v>
      </c>
      <c r="C143">
        <f t="shared" si="8"/>
        <v>-4.1488365708972096E-2</v>
      </c>
      <c r="D143">
        <f t="shared" si="9"/>
        <v>4.6666541580035417E-4</v>
      </c>
      <c r="E143" s="2">
        <f t="shared" si="10"/>
        <v>1.9042702432301863E-4</v>
      </c>
      <c r="K143">
        <v>138</v>
      </c>
      <c r="L143" s="14">
        <v>4.7514933853962902E-4</v>
      </c>
      <c r="M143" s="14">
        <v>-5.5287895567739699E-2</v>
      </c>
      <c r="N143" s="2">
        <f t="shared" si="11"/>
        <v>7.1976945045984844E-5</v>
      </c>
    </row>
    <row r="144" spans="1:14" x14ac:dyDescent="0.55000000000000004">
      <c r="A144">
        <v>139</v>
      </c>
      <c r="C144">
        <f t="shared" si="8"/>
        <v>7.6301999108969287E-2</v>
      </c>
      <c r="D144">
        <f t="shared" si="9"/>
        <v>3.315828376999331E-4</v>
      </c>
      <c r="E144" s="2">
        <f t="shared" si="10"/>
        <v>1.8480460824819354E-4</v>
      </c>
      <c r="K144">
        <v>139</v>
      </c>
      <c r="L144" s="14">
        <v>3.5265388443806199E-4</v>
      </c>
      <c r="M144" s="14">
        <v>6.2707713241436799E-2</v>
      </c>
      <c r="N144" s="2">
        <f t="shared" si="11"/>
        <v>4.4398901064041194E-4</v>
      </c>
    </row>
    <row r="145" spans="1:14" x14ac:dyDescent="0.55000000000000004">
      <c r="A145">
        <v>140</v>
      </c>
      <c r="C145">
        <f t="shared" si="8"/>
        <v>0.17494217046931063</v>
      </c>
      <c r="D145">
        <f t="shared" si="9"/>
        <v>1.1327995654918826E-4</v>
      </c>
      <c r="E145" s="2">
        <f t="shared" si="10"/>
        <v>9.8890777324582289E-5</v>
      </c>
      <c r="K145">
        <v>140</v>
      </c>
      <c r="L145" s="14">
        <v>1.4183407727311E-4</v>
      </c>
      <c r="M145" s="14">
        <v>0.164997786258884</v>
      </c>
      <c r="N145" s="2">
        <f t="shared" si="11"/>
        <v>8.1533781031629721E-4</v>
      </c>
    </row>
    <row r="146" spans="1:14" x14ac:dyDescent="0.55000000000000004">
      <c r="A146">
        <v>141</v>
      </c>
      <c r="C146">
        <f t="shared" si="8"/>
        <v>0.22967554453061279</v>
      </c>
      <c r="D146">
        <f t="shared" si="9"/>
        <v>-1.3345380594312369E-4</v>
      </c>
      <c r="E146" s="2">
        <f t="shared" si="10"/>
        <v>1.3781946390328195E-5</v>
      </c>
      <c r="K146">
        <v>141</v>
      </c>
      <c r="L146" s="14">
        <v>-1.04508954419628E-4</v>
      </c>
      <c r="M146" s="14">
        <v>0.22596314013584001</v>
      </c>
      <c r="N146" s="2">
        <f t="shared" si="11"/>
        <v>8.3780442971721075E-4</v>
      </c>
    </row>
    <row r="147" spans="1:14" x14ac:dyDescent="0.55000000000000004">
      <c r="A147">
        <v>142</v>
      </c>
      <c r="C147">
        <f t="shared" si="8"/>
        <v>0.2267651980915962</v>
      </c>
      <c r="D147">
        <f t="shared" si="9"/>
        <v>-3.4669347612704076E-4</v>
      </c>
      <c r="E147" s="2">
        <f t="shared" si="10"/>
        <v>1.2740799832280812E-5</v>
      </c>
      <c r="K147">
        <v>142</v>
      </c>
      <c r="L147" s="14">
        <v>-3.2467707015148602E-4</v>
      </c>
      <c r="M147" s="14">
        <v>0.230334623792221</v>
      </c>
      <c r="N147" s="2">
        <f t="shared" si="11"/>
        <v>4.8472213208044249E-4</v>
      </c>
    </row>
    <row r="148" spans="1:14" x14ac:dyDescent="0.55000000000000004">
      <c r="A148">
        <v>143</v>
      </c>
      <c r="C148">
        <f t="shared" si="8"/>
        <v>0.16694156676324998</v>
      </c>
      <c r="D148">
        <f t="shared" si="9"/>
        <v>-4.7292039152245421E-4</v>
      </c>
      <c r="E148" s="2">
        <f t="shared" si="10"/>
        <v>1.0152185172453952E-4</v>
      </c>
      <c r="K148">
        <v>143</v>
      </c>
      <c r="L148" s="14">
        <v>-4.6352779951358802E-4</v>
      </c>
      <c r="M148" s="14">
        <v>0.17701737202757201</v>
      </c>
      <c r="N148" s="2">
        <f t="shared" si="11"/>
        <v>8.8220784645016921E-5</v>
      </c>
    </row>
    <row r="149" spans="1:14" x14ac:dyDescent="0.55000000000000004">
      <c r="A149">
        <v>144</v>
      </c>
      <c r="C149">
        <f t="shared" si="8"/>
        <v>6.5219121026707919E-2</v>
      </c>
      <c r="D149">
        <f t="shared" si="9"/>
        <v>-4.8045425701777317E-4</v>
      </c>
      <c r="E149" s="2">
        <f t="shared" si="10"/>
        <v>2.0010649461452747E-4</v>
      </c>
      <c r="K149">
        <v>144</v>
      </c>
      <c r="L149" s="14">
        <v>-4.8628511596980601E-4</v>
      </c>
      <c r="M149" s="14">
        <v>7.9365021302566202E-2</v>
      </c>
      <c r="N149" s="2">
        <f t="shared" si="11"/>
        <v>3.3998916118501462E-5</v>
      </c>
    </row>
    <row r="150" spans="1:14" x14ac:dyDescent="0.55000000000000004">
      <c r="A150">
        <v>145</v>
      </c>
      <c r="C150">
        <f t="shared" si="8"/>
        <v>-5.2871949377398274E-2</v>
      </c>
      <c r="D150">
        <f t="shared" si="9"/>
        <v>-3.6740423117489438E-4</v>
      </c>
      <c r="E150" s="2">
        <f t="shared" si="10"/>
        <v>2.1630049716886787E-4</v>
      </c>
      <c r="K150">
        <v>145</v>
      </c>
      <c r="L150" s="14">
        <v>-3.8724930843753798E-4</v>
      </c>
      <c r="M150" s="14">
        <v>-3.8164791352515701E-2</v>
      </c>
      <c r="N150" s="2">
        <f t="shared" si="11"/>
        <v>3.9382709156029404E-4</v>
      </c>
    </row>
    <row r="151" spans="1:14" x14ac:dyDescent="0.55000000000000004">
      <c r="A151">
        <v>146</v>
      </c>
      <c r="C151">
        <f t="shared" si="8"/>
        <v>-0.15769327494016144</v>
      </c>
      <c r="D151">
        <f t="shared" si="9"/>
        <v>-1.6214348757465644E-4</v>
      </c>
      <c r="E151" s="2">
        <f t="shared" si="10"/>
        <v>1.3357071369370064E-4</v>
      </c>
      <c r="K151">
        <v>146</v>
      </c>
      <c r="L151" s="14">
        <v>-1.9122450928678699E-4</v>
      </c>
      <c r="M151" s="14">
        <v>-0.14613599525618301</v>
      </c>
      <c r="N151" s="2">
        <f t="shared" si="11"/>
        <v>8.4570582382140842E-4</v>
      </c>
    </row>
    <row r="152" spans="1:14" x14ac:dyDescent="0.55000000000000004">
      <c r="A152">
        <v>147</v>
      </c>
      <c r="C152">
        <f t="shared" si="8"/>
        <v>-0.2229369124037765</v>
      </c>
      <c r="D152">
        <f t="shared" si="9"/>
        <v>8.3811853692810617E-5</v>
      </c>
      <c r="E152" s="2">
        <f t="shared" si="10"/>
        <v>2.9489024964869078E-5</v>
      </c>
      <c r="K152">
        <v>147</v>
      </c>
      <c r="L152" s="14">
        <v>5.2693654485572399E-5</v>
      </c>
      <c r="M152" s="14">
        <v>-0.217506532586041</v>
      </c>
      <c r="N152" s="2">
        <f t="shared" si="11"/>
        <v>9.6834232190136122E-4</v>
      </c>
    </row>
    <row r="153" spans="1:14" x14ac:dyDescent="0.55000000000000004">
      <c r="A153">
        <v>148</v>
      </c>
      <c r="C153">
        <f t="shared" si="8"/>
        <v>-0.2322280839918385</v>
      </c>
      <c r="D153">
        <f t="shared" si="9"/>
        <v>3.0873218629737774E-4</v>
      </c>
      <c r="E153" s="2">
        <f t="shared" si="10"/>
        <v>4.7224745487865028E-6</v>
      </c>
      <c r="K153">
        <v>148</v>
      </c>
      <c r="L153" s="14">
        <v>2.8341436560431999E-4</v>
      </c>
      <c r="M153" s="14">
        <v>-0.23440120951715601</v>
      </c>
      <c r="N153" s="2">
        <f t="shared" si="11"/>
        <v>6.4099204464582301E-4</v>
      </c>
    </row>
    <row r="154" spans="1:14" x14ac:dyDescent="0.55000000000000004">
      <c r="A154">
        <v>149</v>
      </c>
      <c r="C154">
        <f t="shared" si="8"/>
        <v>-0.18323490147808258</v>
      </c>
      <c r="D154">
        <f t="shared" si="9"/>
        <v>4.5616724770013292E-4</v>
      </c>
      <c r="E154" s="2">
        <f t="shared" si="10"/>
        <v>8.7492600283398938E-5</v>
      </c>
      <c r="K154">
        <v>149</v>
      </c>
      <c r="L154" s="14">
        <v>4.4315219068238399E-4</v>
      </c>
      <c r="M154" s="14">
        <v>-0.19258864940516501</v>
      </c>
      <c r="N154" s="2">
        <f t="shared" si="11"/>
        <v>1.6939170917525567E-4</v>
      </c>
    </row>
    <row r="155" spans="1:14" x14ac:dyDescent="0.55000000000000004">
      <c r="A155">
        <v>150</v>
      </c>
      <c r="C155">
        <f t="shared" si="8"/>
        <v>-8.8253620979004549E-2</v>
      </c>
      <c r="D155">
        <f t="shared" si="9"/>
        <v>4.891139451738268E-4</v>
      </c>
      <c r="E155" s="2">
        <f t="shared" si="10"/>
        <v>2.0413112284415464E-4</v>
      </c>
      <c r="K155">
        <v>150</v>
      </c>
      <c r="L155" s="14">
        <v>4.9189980048743997E-4</v>
      </c>
      <c r="M155" s="14">
        <v>-0.102541067316407</v>
      </c>
      <c r="N155" s="2">
        <f t="shared" si="11"/>
        <v>7.7609898283867305E-6</v>
      </c>
    </row>
    <row r="156" spans="1:14" x14ac:dyDescent="0.55000000000000004">
      <c r="A156">
        <v>151</v>
      </c>
      <c r="C156">
        <f t="shared" si="8"/>
        <v>2.887745814682504E-2</v>
      </c>
      <c r="D156">
        <f t="shared" si="9"/>
        <v>3.9930335211398147E-4</v>
      </c>
      <c r="E156" s="2">
        <f t="shared" si="10"/>
        <v>2.4614148739727381E-4</v>
      </c>
      <c r="K156">
        <v>151</v>
      </c>
      <c r="L156" s="14">
        <v>4.1744805373559503E-4</v>
      </c>
      <c r="M156" s="14">
        <v>1.31885612003449E-2</v>
      </c>
      <c r="N156" s="2">
        <f t="shared" si="11"/>
        <v>3.2923019693738569E-4</v>
      </c>
    </row>
    <row r="157" spans="1:14" x14ac:dyDescent="0.55000000000000004">
      <c r="A157">
        <v>152</v>
      </c>
      <c r="C157">
        <f t="shared" si="8"/>
        <v>0.13876090396643667</v>
      </c>
      <c r="D157">
        <f t="shared" si="9"/>
        <v>2.0927603432124303E-4</v>
      </c>
      <c r="E157" s="2">
        <f t="shared" si="10"/>
        <v>1.7281393007657778E-4</v>
      </c>
      <c r="K157">
        <v>152</v>
      </c>
      <c r="L157" s="14">
        <v>2.3844385226595301E-4</v>
      </c>
      <c r="M157" s="14">
        <v>0.12561503274857599</v>
      </c>
      <c r="N157" s="2">
        <f t="shared" si="11"/>
        <v>8.5076160365574573E-4</v>
      </c>
    </row>
    <row r="158" spans="1:14" x14ac:dyDescent="0.55000000000000004">
      <c r="A158">
        <v>153</v>
      </c>
      <c r="C158">
        <f t="shared" si="8"/>
        <v>0.21381828773856407</v>
      </c>
      <c r="D158">
        <f t="shared" si="9"/>
        <v>-3.3275156896865443E-5</v>
      </c>
      <c r="E158" s="2">
        <f t="shared" si="10"/>
        <v>5.2386438644072124E-5</v>
      </c>
      <c r="K158">
        <v>153</v>
      </c>
      <c r="L158" s="14">
        <v>-2.8009120196659099E-7</v>
      </c>
      <c r="M158" s="14">
        <v>0.20658044008583801</v>
      </c>
      <c r="N158" s="2">
        <f t="shared" si="11"/>
        <v>1.0886743602106911E-3</v>
      </c>
    </row>
    <row r="159" spans="1:14" x14ac:dyDescent="0.55000000000000004">
      <c r="A159">
        <v>154</v>
      </c>
      <c r="C159">
        <f t="shared" si="8"/>
        <v>0.23521178822068925</v>
      </c>
      <c r="D159">
        <f t="shared" si="9"/>
        <v>-2.6747498511859051E-4</v>
      </c>
      <c r="E159" s="2">
        <f t="shared" si="10"/>
        <v>3.5367576274297993E-7</v>
      </c>
      <c r="K159">
        <v>154</v>
      </c>
      <c r="L159" s="14">
        <v>-2.3893388409079399E-4</v>
      </c>
      <c r="M159" s="14">
        <v>0.23580649467159001</v>
      </c>
      <c r="N159" s="2">
        <f t="shared" si="11"/>
        <v>8.1459444787888738E-4</v>
      </c>
    </row>
    <row r="160" spans="1:14" x14ac:dyDescent="0.55000000000000004">
      <c r="A160">
        <v>155</v>
      </c>
      <c r="C160">
        <f t="shared" si="8"/>
        <v>0.19757208773108587</v>
      </c>
      <c r="D160">
        <f t="shared" si="9"/>
        <v>-4.3454423000143514E-4</v>
      </c>
      <c r="E160" s="2">
        <f t="shared" si="10"/>
        <v>7.0581204847106977E-5</v>
      </c>
      <c r="K160">
        <v>155</v>
      </c>
      <c r="L160" s="14">
        <v>-4.1774520347087499E-4</v>
      </c>
      <c r="M160" s="14">
        <v>0.20597334982955101</v>
      </c>
      <c r="N160" s="2">
        <f t="shared" si="11"/>
        <v>2.8220729237446386E-4</v>
      </c>
    </row>
    <row r="161" spans="1:14" x14ac:dyDescent="0.55000000000000004">
      <c r="A161">
        <v>156</v>
      </c>
      <c r="C161">
        <f t="shared" si="8"/>
        <v>0.1103459577105924</v>
      </c>
      <c r="D161">
        <f t="shared" si="9"/>
        <v>-4.9255203262058814E-4</v>
      </c>
      <c r="E161" s="2">
        <f t="shared" si="10"/>
        <v>2.018372591322157E-4</v>
      </c>
      <c r="K161">
        <v>156</v>
      </c>
      <c r="L161" s="14">
        <v>-4.9192964513857602E-4</v>
      </c>
      <c r="M161" s="14">
        <v>0.124552901756805</v>
      </c>
      <c r="N161" s="2">
        <f t="shared" si="11"/>
        <v>3.8736617776538126E-7</v>
      </c>
    </row>
    <row r="162" spans="1:14" x14ac:dyDescent="0.55000000000000004">
      <c r="A162">
        <v>157</v>
      </c>
      <c r="C162">
        <f t="shared" si="8"/>
        <v>-4.5746817867756357E-3</v>
      </c>
      <c r="D162">
        <f t="shared" si="9"/>
        <v>-4.269396572261403E-4</v>
      </c>
      <c r="E162" s="2">
        <f t="shared" si="10"/>
        <v>2.7264906847243928E-4</v>
      </c>
      <c r="K162">
        <v>157</v>
      </c>
      <c r="L162" s="14">
        <v>-4.4290725547135602E-4</v>
      </c>
      <c r="M162" s="14">
        <v>1.19374067689595E-2</v>
      </c>
      <c r="N162" s="2">
        <f t="shared" si="11"/>
        <v>2.5496419372061593E-4</v>
      </c>
    </row>
    <row r="163" spans="1:14" x14ac:dyDescent="0.55000000000000004">
      <c r="A163">
        <v>158</v>
      </c>
      <c r="C163">
        <f t="shared" si="8"/>
        <v>-0.11834717258231424</v>
      </c>
      <c r="D163">
        <f t="shared" si="9"/>
        <v>-2.5417442704281324E-4</v>
      </c>
      <c r="E163" s="2">
        <f t="shared" si="10"/>
        <v>2.1548146048243217E-4</v>
      </c>
      <c r="K163">
        <v>158</v>
      </c>
      <c r="L163" s="14">
        <v>-2.8295599607419702E-4</v>
      </c>
      <c r="M163" s="14">
        <v>-0.103667885798467</v>
      </c>
      <c r="N163" s="2">
        <f t="shared" si="11"/>
        <v>8.2837871590830947E-4</v>
      </c>
    </row>
    <row r="164" spans="1:14" x14ac:dyDescent="0.55000000000000004">
      <c r="A164">
        <v>159</v>
      </c>
      <c r="C164">
        <f t="shared" si="8"/>
        <v>-0.2024170176203941</v>
      </c>
      <c r="D164">
        <f t="shared" si="9"/>
        <v>-1.7616773244241347E-5</v>
      </c>
      <c r="E164" s="2">
        <f t="shared" si="10"/>
        <v>8.2957565061816767E-5</v>
      </c>
      <c r="K164">
        <v>159</v>
      </c>
      <c r="L164" s="14">
        <v>-5.21366521286924E-5</v>
      </c>
      <c r="M164" s="14">
        <v>-0.19330891325879301</v>
      </c>
      <c r="N164" s="2">
        <f t="shared" si="11"/>
        <v>1.1916220381971699E-3</v>
      </c>
    </row>
    <row r="165" spans="1:14" x14ac:dyDescent="0.55000000000000004">
      <c r="A165">
        <v>160</v>
      </c>
      <c r="C165">
        <f t="shared" si="8"/>
        <v>-0.23568445784844755</v>
      </c>
      <c r="D165">
        <f t="shared" si="9"/>
        <v>2.2336231930657533E-4</v>
      </c>
      <c r="E165" s="2">
        <f t="shared" si="10"/>
        <v>1.3223474141871166E-6</v>
      </c>
      <c r="K165">
        <v>160</v>
      </c>
      <c r="L165" s="14">
        <v>1.9174063977475201E-4</v>
      </c>
      <c r="M165" s="14">
        <v>-0.23453452419201901</v>
      </c>
      <c r="N165" s="2">
        <f t="shared" si="11"/>
        <v>9.9993061641333401E-4</v>
      </c>
    </row>
    <row r="166" spans="1:14" x14ac:dyDescent="0.55000000000000004">
      <c r="A166">
        <v>161</v>
      </c>
      <c r="C166">
        <f t="shared" si="8"/>
        <v>-0.20980006699126216</v>
      </c>
      <c r="D166">
        <f t="shared" si="9"/>
        <v>4.0828217781606357E-4</v>
      </c>
      <c r="E166" s="2">
        <f t="shared" si="10"/>
        <v>5.2120337066806225E-5</v>
      </c>
      <c r="K166">
        <v>161</v>
      </c>
      <c r="L166" s="14">
        <v>3.8759529897403598E-4</v>
      </c>
      <c r="M166" s="14">
        <v>-0.21701950859479399</v>
      </c>
      <c r="N166" s="2">
        <f t="shared" si="11"/>
        <v>4.2794695622472886E-4</v>
      </c>
    </row>
    <row r="167" spans="1:14" x14ac:dyDescent="0.55000000000000004">
      <c r="A167">
        <v>162</v>
      </c>
      <c r="C167">
        <f t="shared" si="8"/>
        <v>-0.13126028155426533</v>
      </c>
      <c r="D167">
        <f t="shared" si="9"/>
        <v>4.9073181560009831E-4</v>
      </c>
      <c r="E167" s="2">
        <f t="shared" si="10"/>
        <v>1.9294124596351702E-4</v>
      </c>
      <c r="K167">
        <v>162</v>
      </c>
      <c r="L167" s="14">
        <v>4.8637431107860198E-4</v>
      </c>
      <c r="M167" s="14">
        <v>-0.145150610778712</v>
      </c>
      <c r="N167" s="2">
        <f t="shared" si="11"/>
        <v>1.8987845654860959E-5</v>
      </c>
    </row>
    <row r="168" spans="1:14" x14ac:dyDescent="0.55000000000000004">
      <c r="A168">
        <v>163</v>
      </c>
      <c r="C168">
        <f t="shared" si="8"/>
        <v>-1.9776932194646702E-2</v>
      </c>
      <c r="D168">
        <f t="shared" si="9"/>
        <v>4.500181114755406E-4</v>
      </c>
      <c r="E168" s="2">
        <f t="shared" si="10"/>
        <v>2.9415370866357684E-4</v>
      </c>
      <c r="K168">
        <v>163</v>
      </c>
      <c r="L168" s="14">
        <v>4.6333785972635703E-4</v>
      </c>
      <c r="M168" s="14">
        <v>-3.6927842044085502E-2</v>
      </c>
      <c r="N168" s="2">
        <f t="shared" si="11"/>
        <v>1.7741569346512714E-4</v>
      </c>
    </row>
    <row r="169" spans="1:14" x14ac:dyDescent="0.55000000000000004">
      <c r="A169">
        <v>164</v>
      </c>
      <c r="C169">
        <f t="shared" si="8"/>
        <v>9.6670010281080937E-2</v>
      </c>
      <c r="D169">
        <f t="shared" si="9"/>
        <v>2.9635934700086261E-4</v>
      </c>
      <c r="E169" s="2">
        <f t="shared" si="10"/>
        <v>2.6005679268680681E-4</v>
      </c>
      <c r="K169">
        <v>164</v>
      </c>
      <c r="L169" s="14">
        <v>3.2425556706624099E-4</v>
      </c>
      <c r="M169" s="14">
        <v>8.0543733814183602E-2</v>
      </c>
      <c r="N169" s="2">
        <f t="shared" si="11"/>
        <v>7.7819909393601905E-4</v>
      </c>
    </row>
    <row r="170" spans="1:14" x14ac:dyDescent="0.55000000000000004">
      <c r="A170">
        <v>165</v>
      </c>
      <c r="C170">
        <f t="shared" si="8"/>
        <v>0.18885481781866514</v>
      </c>
      <c r="D170">
        <f t="shared" si="9"/>
        <v>6.8320633188965639E-5</v>
      </c>
      <c r="E170" s="2">
        <f t="shared" si="10"/>
        <v>1.2126823911161409E-4</v>
      </c>
      <c r="K170">
        <v>165</v>
      </c>
      <c r="L170" s="14">
        <v>1.0396145609888499E-4</v>
      </c>
      <c r="M170" s="14">
        <v>0.17784263188164001</v>
      </c>
      <c r="N170" s="2">
        <f t="shared" si="11"/>
        <v>1.2702682576962324E-3</v>
      </c>
    </row>
    <row r="171" spans="1:14" x14ac:dyDescent="0.55000000000000004">
      <c r="A171">
        <v>166</v>
      </c>
      <c r="C171">
        <f t="shared" si="8"/>
        <v>0.23364104682789086</v>
      </c>
      <c r="D171">
        <f t="shared" si="9"/>
        <v>-1.7686511946852606E-4</v>
      </c>
      <c r="E171" s="2">
        <f t="shared" si="10"/>
        <v>9.2495500269874711E-6</v>
      </c>
      <c r="K171">
        <v>166</v>
      </c>
      <c r="L171" s="14">
        <v>-1.4237044647848901E-4</v>
      </c>
      <c r="M171" s="14">
        <v>0.23059973953874899</v>
      </c>
      <c r="N171" s="2">
        <f t="shared" si="11"/>
        <v>1.1898824646895919E-3</v>
      </c>
    </row>
    <row r="172" spans="1:14" x14ac:dyDescent="0.55000000000000004">
      <c r="A172">
        <v>167</v>
      </c>
      <c r="C172">
        <f t="shared" si="8"/>
        <v>0.21978829784634613</v>
      </c>
      <c r="D172">
        <f t="shared" si="9"/>
        <v>-3.7766145516072861E-4</v>
      </c>
      <c r="E172" s="2">
        <f t="shared" si="10"/>
        <v>3.379578285981108E-5</v>
      </c>
      <c r="K172">
        <v>167</v>
      </c>
      <c r="L172" s="14">
        <v>-3.5304478753319702E-4</v>
      </c>
      <c r="M172" s="14">
        <v>0.22560171189145001</v>
      </c>
      <c r="N172" s="2">
        <f t="shared" si="11"/>
        <v>6.0598032508436144E-4</v>
      </c>
    </row>
    <row r="173" spans="1:14" x14ac:dyDescent="0.55000000000000004">
      <c r="A173">
        <v>168</v>
      </c>
      <c r="C173">
        <f t="shared" si="8"/>
        <v>0.15077331887562875</v>
      </c>
      <c r="D173">
        <f t="shared" si="9"/>
        <v>-4.8367272608025602E-4</v>
      </c>
      <c r="E173" s="2">
        <f t="shared" si="10"/>
        <v>1.7760938462094955E-4</v>
      </c>
      <c r="K173">
        <v>168</v>
      </c>
      <c r="L173" s="14">
        <v>-4.75296871419356E-4</v>
      </c>
      <c r="M173" s="14">
        <v>0.164100335969523</v>
      </c>
      <c r="N173" s="2">
        <f t="shared" si="11"/>
        <v>7.0154941300520609E-5</v>
      </c>
    </row>
    <row r="174" spans="1:14" x14ac:dyDescent="0.55000000000000004">
      <c r="A174">
        <v>169</v>
      </c>
      <c r="C174">
        <f t="shared" si="8"/>
        <v>4.3917414916843214E-2</v>
      </c>
      <c r="D174">
        <f t="shared" si="9"/>
        <v>-4.682923377669613E-4</v>
      </c>
      <c r="E174" s="2">
        <f t="shared" si="10"/>
        <v>3.0911258762204863E-4</v>
      </c>
      <c r="K174">
        <v>169</v>
      </c>
      <c r="L174" s="14">
        <v>-4.7850790533081003E-4</v>
      </c>
      <c r="M174" s="14">
        <v>6.1499012899451297E-2</v>
      </c>
      <c r="N174" s="2">
        <f t="shared" si="11"/>
        <v>1.0435782065155819E-4</v>
      </c>
    </row>
    <row r="175" spans="1:14" x14ac:dyDescent="0.55000000000000004">
      <c r="A175">
        <v>170</v>
      </c>
      <c r="C175">
        <f t="shared" si="8"/>
        <v>-7.3960834480265317E-2</v>
      </c>
      <c r="D175">
        <f t="shared" si="9"/>
        <v>-3.3538044349449935E-4</v>
      </c>
      <c r="E175" s="2">
        <f t="shared" si="10"/>
        <v>3.0470198674770269E-4</v>
      </c>
      <c r="K175">
        <v>170</v>
      </c>
      <c r="L175" s="14">
        <v>-3.6187366590462698E-4</v>
      </c>
      <c r="M175" s="14">
        <v>-5.65051194634663E-2</v>
      </c>
      <c r="N175" s="2">
        <f t="shared" si="11"/>
        <v>7.0189083367248905E-4</v>
      </c>
    </row>
    <row r="176" spans="1:14" x14ac:dyDescent="0.55000000000000004">
      <c r="A176">
        <v>171</v>
      </c>
      <c r="C176">
        <f t="shared" si="8"/>
        <v>-0.17327647339373833</v>
      </c>
      <c r="D176">
        <f t="shared" si="9"/>
        <v>-1.1829512716450057E-4</v>
      </c>
      <c r="E176" s="2">
        <f t="shared" si="10"/>
        <v>1.6690777683796694E-4</v>
      </c>
      <c r="K176">
        <v>171</v>
      </c>
      <c r="L176" s="14">
        <v>-1.5460592195138499E-4</v>
      </c>
      <c r="M176" s="14">
        <v>-0.16035719412444599</v>
      </c>
      <c r="N176" s="2">
        <f t="shared" si="11"/>
        <v>1.3184738180552324E-3</v>
      </c>
    </row>
    <row r="177" spans="1:14" x14ac:dyDescent="0.55000000000000004">
      <c r="A177">
        <v>172</v>
      </c>
      <c r="C177">
        <f t="shared" si="8"/>
        <v>-0.2291033698640286</v>
      </c>
      <c r="D177">
        <f t="shared" si="9"/>
        <v>1.2847977262008865E-4</v>
      </c>
      <c r="E177" s="2">
        <f t="shared" si="10"/>
        <v>2.5568749791645048E-5</v>
      </c>
      <c r="K177">
        <v>172</v>
      </c>
      <c r="L177" s="14">
        <v>9.1383834260088504E-5</v>
      </c>
      <c r="M177" s="14">
        <v>-0.224046814733147</v>
      </c>
      <c r="N177" s="2">
        <f t="shared" si="11"/>
        <v>1.3761086428089302E-3</v>
      </c>
    </row>
    <row r="178" spans="1:14" x14ac:dyDescent="0.55000000000000004">
      <c r="A178">
        <v>173</v>
      </c>
      <c r="C178">
        <f t="shared" si="8"/>
        <v>-0.22743014961482644</v>
      </c>
      <c r="D178">
        <f t="shared" si="9"/>
        <v>3.4300895761605021E-4</v>
      </c>
      <c r="E178" s="2">
        <f t="shared" si="10"/>
        <v>1.7575975369444883E-5</v>
      </c>
      <c r="K178">
        <v>173</v>
      </c>
      <c r="L178" s="14">
        <v>3.1448594227697301E-4</v>
      </c>
      <c r="M178" s="14">
        <v>-0.23162252070639799</v>
      </c>
      <c r="N178" s="2">
        <f t="shared" si="11"/>
        <v>8.1356240403323329E-4</v>
      </c>
    </row>
    <row r="179" spans="1:14" x14ac:dyDescent="0.55000000000000004">
      <c r="A179">
        <v>174</v>
      </c>
      <c r="C179">
        <f t="shared" si="8"/>
        <v>-0.16867675565999343</v>
      </c>
      <c r="D179">
        <f t="shared" si="9"/>
        <v>4.714501243063019E-4</v>
      </c>
      <c r="E179" s="2">
        <f t="shared" si="10"/>
        <v>1.5650444918019355E-4</v>
      </c>
      <c r="K179">
        <v>174</v>
      </c>
      <c r="L179" s="14">
        <v>4.5882309512144102E-4</v>
      </c>
      <c r="M179" s="14">
        <v>-0.18118692948693099</v>
      </c>
      <c r="N179" s="2">
        <f t="shared" si="11"/>
        <v>1.5944186603532843E-4</v>
      </c>
    </row>
    <row r="180" spans="1:14" x14ac:dyDescent="0.55000000000000004">
      <c r="A180">
        <v>175</v>
      </c>
      <c r="C180">
        <f t="shared" si="8"/>
        <v>-6.7589051458780483E-2</v>
      </c>
      <c r="D180">
        <f t="shared" si="9"/>
        <v>4.8156724717685658E-4</v>
      </c>
      <c r="E180" s="2">
        <f t="shared" si="10"/>
        <v>3.1623140140599681E-4</v>
      </c>
      <c r="K180">
        <v>175</v>
      </c>
      <c r="L180" s="14">
        <v>4.8824515746090499E-4</v>
      </c>
      <c r="M180" s="14">
        <v>-8.5371947775353799E-2</v>
      </c>
      <c r="N180" s="2">
        <f t="shared" si="11"/>
        <v>4.4594485761799464E-5</v>
      </c>
    </row>
    <row r="181" spans="1:14" x14ac:dyDescent="0.55000000000000004">
      <c r="A181">
        <v>176</v>
      </c>
      <c r="C181">
        <f t="shared" si="8"/>
        <v>5.0462079994271658E-2</v>
      </c>
      <c r="D181">
        <f t="shared" si="9"/>
        <v>3.7082114163925715E-4</v>
      </c>
      <c r="E181" s="2">
        <f t="shared" si="10"/>
        <v>3.4734194849386606E-4</v>
      </c>
      <c r="K181">
        <v>176</v>
      </c>
      <c r="L181" s="14">
        <v>3.9538319126122302E-4</v>
      </c>
      <c r="M181" s="14">
        <v>3.1824967865675499E-2</v>
      </c>
      <c r="N181" s="2">
        <f t="shared" si="11"/>
        <v>6.0329428163191417E-4</v>
      </c>
    </row>
    <row r="182" spans="1:14" x14ac:dyDescent="0.55000000000000004">
      <c r="A182">
        <v>177</v>
      </c>
      <c r="C182">
        <f t="shared" si="8"/>
        <v>0.15584829302512407</v>
      </c>
      <c r="D182">
        <f t="shared" si="9"/>
        <v>1.6700674584050904E-4</v>
      </c>
      <c r="E182" s="2">
        <f t="shared" si="10"/>
        <v>2.1895624439315583E-4</v>
      </c>
      <c r="K182">
        <v>177</v>
      </c>
      <c r="L182" s="14">
        <v>2.0349505203092001E-4</v>
      </c>
      <c r="M182" s="14">
        <v>0.14105112287697899</v>
      </c>
      <c r="N182" s="2">
        <f t="shared" si="11"/>
        <v>1.331396488645183E-3</v>
      </c>
    </row>
    <row r="183" spans="1:14" x14ac:dyDescent="0.55000000000000004">
      <c r="A183">
        <v>178</v>
      </c>
      <c r="C183">
        <f t="shared" si="8"/>
        <v>0.22211986952834695</v>
      </c>
      <c r="D183">
        <f t="shared" si="9"/>
        <v>-7.8722822940724988E-5</v>
      </c>
      <c r="E183" s="2">
        <f t="shared" si="10"/>
        <v>5.140489035956432E-5</v>
      </c>
      <c r="K183">
        <v>178</v>
      </c>
      <c r="L183" s="14">
        <v>-3.9359685372179698E-5</v>
      </c>
      <c r="M183" s="14">
        <v>0.214950149146103</v>
      </c>
      <c r="N183" s="2">
        <f t="shared" si="11"/>
        <v>1.5494565992402215E-3</v>
      </c>
    </row>
    <row r="184" spans="1:14" x14ac:dyDescent="0.55000000000000004">
      <c r="A184">
        <v>179</v>
      </c>
      <c r="C184">
        <f t="shared" si="8"/>
        <v>0.23264404069589109</v>
      </c>
      <c r="D184">
        <f t="shared" si="9"/>
        <v>-3.0469462250966929E-4</v>
      </c>
      <c r="E184" s="2">
        <f t="shared" si="10"/>
        <v>5.6147028067365265E-6</v>
      </c>
      <c r="K184">
        <v>179</v>
      </c>
      <c r="L184" s="14">
        <v>-2.7235654540405598E-4</v>
      </c>
      <c r="M184" s="14">
        <v>0.23501357710766799</v>
      </c>
      <c r="N184" s="2">
        <f t="shared" si="11"/>
        <v>1.0457512308885922E-3</v>
      </c>
    </row>
    <row r="185" spans="1:14" x14ac:dyDescent="0.55000000000000004">
      <c r="A185">
        <v>180</v>
      </c>
      <c r="C185">
        <f t="shared" si="8"/>
        <v>0.18477946139657267</v>
      </c>
      <c r="D185">
        <f t="shared" si="9"/>
        <v>-4.5419449428241545E-4</v>
      </c>
      <c r="E185" s="2">
        <f t="shared" si="10"/>
        <v>1.3080349060399398E-4</v>
      </c>
      <c r="K185">
        <v>180</v>
      </c>
      <c r="L185" s="14">
        <v>-4.3714001906214198E-4</v>
      </c>
      <c r="M185" s="14">
        <v>0.196216396764231</v>
      </c>
      <c r="N185" s="2">
        <f t="shared" si="11"/>
        <v>2.9085512503892178E-4</v>
      </c>
    </row>
    <row r="186" spans="1:14" x14ac:dyDescent="0.55000000000000004">
      <c r="A186">
        <v>181</v>
      </c>
      <c r="C186">
        <f t="shared" si="8"/>
        <v>9.0539132129134434E-2</v>
      </c>
      <c r="D186">
        <f t="shared" si="9"/>
        <v>-4.897011216516003E-4</v>
      </c>
      <c r="E186" s="2">
        <f t="shared" si="10"/>
        <v>3.1458238522634674E-4</v>
      </c>
      <c r="K186">
        <v>181</v>
      </c>
      <c r="L186" s="14">
        <v>-4.9243906312631299E-4</v>
      </c>
      <c r="M186" s="14">
        <v>0.10827560261303699</v>
      </c>
      <c r="N186" s="2">
        <f t="shared" si="11"/>
        <v>7.4963235189519283E-6</v>
      </c>
    </row>
    <row r="187" spans="1:14" x14ac:dyDescent="0.55000000000000004">
      <c r="A187">
        <v>182</v>
      </c>
      <c r="C187">
        <f t="shared" si="8"/>
        <v>-2.6424610889033494E-2</v>
      </c>
      <c r="D187">
        <f t="shared" si="9"/>
        <v>-4.023030895679587E-4</v>
      </c>
      <c r="E187" s="2">
        <f t="shared" si="10"/>
        <v>3.8577371204780094E-4</v>
      </c>
      <c r="K187">
        <v>182</v>
      </c>
      <c r="L187" s="14">
        <v>-4.2440368896033503E-4</v>
      </c>
      <c r="M187" s="14">
        <v>-6.7834879056651301E-3</v>
      </c>
      <c r="N187" s="2">
        <f t="shared" si="11"/>
        <v>4.8843649350230507E-4</v>
      </c>
    </row>
    <row r="188" spans="1:14" x14ac:dyDescent="0.55000000000000004">
      <c r="A188">
        <v>183</v>
      </c>
      <c r="C188">
        <f t="shared" si="8"/>
        <v>-0.13675633356071609</v>
      </c>
      <c r="D188">
        <f t="shared" si="9"/>
        <v>-2.1393546187994429E-4</v>
      </c>
      <c r="E188" s="2">
        <f t="shared" si="10"/>
        <v>2.7598252440897932E-4</v>
      </c>
      <c r="K188">
        <v>183</v>
      </c>
      <c r="L188" s="14">
        <v>-2.5007377808489601E-4</v>
      </c>
      <c r="M188" s="14">
        <v>-0.120143611796689</v>
      </c>
      <c r="N188" s="2">
        <f t="shared" si="11"/>
        <v>1.3059778981290762E-3</v>
      </c>
    </row>
    <row r="189" spans="1:14" x14ac:dyDescent="0.55000000000000004">
      <c r="A189">
        <v>184</v>
      </c>
      <c r="C189">
        <f t="shared" si="8"/>
        <v>-0.21276509910375427</v>
      </c>
      <c r="D189">
        <f t="shared" si="9"/>
        <v>2.8125457337723657E-5</v>
      </c>
      <c r="E189" s="2">
        <f t="shared" si="10"/>
        <v>8.7461331259026105E-5</v>
      </c>
      <c r="K189">
        <v>184</v>
      </c>
      <c r="L189" s="14">
        <v>-1.31113381430038E-5</v>
      </c>
      <c r="M189" s="14">
        <v>-0.20341302279637599</v>
      </c>
      <c r="N189" s="2">
        <f t="shared" si="11"/>
        <v>1.7004733015193443E-3</v>
      </c>
    </row>
    <row r="190" spans="1:14" x14ac:dyDescent="0.55000000000000004">
      <c r="A190">
        <v>185</v>
      </c>
      <c r="C190">
        <f t="shared" si="8"/>
        <v>-0.23537430950467012</v>
      </c>
      <c r="D190">
        <f t="shared" si="9"/>
        <v>2.6312747960128733E-4</v>
      </c>
      <c r="E190" s="2">
        <f t="shared" si="10"/>
        <v>1.3109529988232126E-7</v>
      </c>
      <c r="K190">
        <v>185</v>
      </c>
      <c r="L190" s="14">
        <v>2.27134917773641E-4</v>
      </c>
      <c r="M190" s="14">
        <v>-0.23573638035392799</v>
      </c>
      <c r="N190" s="2">
        <f t="shared" si="11"/>
        <v>1.2954645069169434E-3</v>
      </c>
    </row>
    <row r="191" spans="1:14" x14ac:dyDescent="0.55000000000000004">
      <c r="A191">
        <v>186</v>
      </c>
      <c r="C191">
        <f t="shared" si="8"/>
        <v>-0.1989095295172838</v>
      </c>
      <c r="D191">
        <f t="shared" si="9"/>
        <v>4.3209005077260383E-4</v>
      </c>
      <c r="E191" s="2">
        <f t="shared" si="10"/>
        <v>1.0218317798777084E-4</v>
      </c>
      <c r="K191">
        <v>186</v>
      </c>
      <c r="L191" s="14">
        <v>4.1049382449114398E-4</v>
      </c>
      <c r="M191" s="14">
        <v>-0.209018099049506</v>
      </c>
      <c r="N191" s="2">
        <f t="shared" si="11"/>
        <v>4.6639698960001722E-4</v>
      </c>
    </row>
    <row r="192" spans="1:14" x14ac:dyDescent="0.55000000000000004">
      <c r="A192">
        <v>187</v>
      </c>
      <c r="C192">
        <f t="shared" si="8"/>
        <v>-0.11252265030170801</v>
      </c>
      <c r="D192">
        <f t="shared" si="9"/>
        <v>4.9260712693676172E-4</v>
      </c>
      <c r="E192" s="2">
        <f t="shared" si="10"/>
        <v>3.0371036293175881E-4</v>
      </c>
      <c r="K192">
        <v>187</v>
      </c>
      <c r="L192" s="14">
        <v>4.9104200634602995E-4</v>
      </c>
      <c r="M192" s="14">
        <v>-0.12994993818398501</v>
      </c>
      <c r="N192" s="2">
        <f t="shared" si="11"/>
        <v>2.4496024635325524E-6</v>
      </c>
    </row>
    <row r="193" spans="1:14" x14ac:dyDescent="0.55000000000000004">
      <c r="A193">
        <v>188</v>
      </c>
      <c r="C193">
        <f t="shared" si="8"/>
        <v>2.105042350068153E-3</v>
      </c>
      <c r="D193">
        <f t="shared" si="9"/>
        <v>4.2949019757525529E-4</v>
      </c>
      <c r="E193" s="2">
        <f t="shared" si="10"/>
        <v>4.1779570530073453E-4</v>
      </c>
      <c r="K193">
        <v>188</v>
      </c>
      <c r="L193" s="14">
        <v>4.48605671508099E-4</v>
      </c>
      <c r="M193" s="14">
        <v>-1.83350091493957E-2</v>
      </c>
      <c r="N193" s="2">
        <f t="shared" si="11"/>
        <v>3.6540134367722709E-4</v>
      </c>
    </row>
    <row r="194" spans="1:14" x14ac:dyDescent="0.55000000000000004">
      <c r="A194">
        <v>189</v>
      </c>
      <c r="C194">
        <f t="shared" si="8"/>
        <v>0.11620441374275402</v>
      </c>
      <c r="D194">
        <f t="shared" si="9"/>
        <v>2.5858028155837238E-4</v>
      </c>
      <c r="E194" s="2">
        <f t="shared" si="10"/>
        <v>3.3607604918164973E-4</v>
      </c>
      <c r="K194">
        <v>189</v>
      </c>
      <c r="L194" s="14">
        <v>2.9381326329342003E-4</v>
      </c>
      <c r="M194" s="14">
        <v>9.7872036668799595E-2</v>
      </c>
      <c r="N194" s="2">
        <f t="shared" si="11"/>
        <v>1.2413630019422008E-3</v>
      </c>
    </row>
    <row r="195" spans="1:14" x14ac:dyDescent="0.55000000000000004">
      <c r="A195">
        <v>190</v>
      </c>
      <c r="C195">
        <f t="shared" si="8"/>
        <v>0.20113892668096089</v>
      </c>
      <c r="D195">
        <f t="shared" si="9"/>
        <v>2.277216531078165E-5</v>
      </c>
      <c r="E195" s="2">
        <f t="shared" si="10"/>
        <v>1.3392282410427207E-4</v>
      </c>
      <c r="K195">
        <v>190</v>
      </c>
      <c r="L195" s="14">
        <v>6.54335006017453E-5</v>
      </c>
      <c r="M195" s="14">
        <v>0.189566423749258</v>
      </c>
      <c r="N195" s="2">
        <f t="shared" si="11"/>
        <v>1.8199895288080205E-3</v>
      </c>
    </row>
    <row r="196" spans="1:14" x14ac:dyDescent="0.55000000000000004">
      <c r="A196">
        <v>191</v>
      </c>
      <c r="C196">
        <f t="shared" si="8"/>
        <v>0.2355918086948704</v>
      </c>
      <c r="D196">
        <f t="shared" si="9"/>
        <v>-2.187512844306055E-4</v>
      </c>
      <c r="E196" s="2">
        <f t="shared" si="10"/>
        <v>3.2727873717126337E-6</v>
      </c>
      <c r="K196">
        <v>191</v>
      </c>
      <c r="L196" s="14">
        <v>-1.7933448823560401E-4</v>
      </c>
      <c r="M196" s="14">
        <v>0.23378272401699801</v>
      </c>
      <c r="N196" s="2">
        <f t="shared" si="11"/>
        <v>1.5536838222782842E-3</v>
      </c>
    </row>
    <row r="197" spans="1:14" x14ac:dyDescent="0.55000000000000004">
      <c r="A197">
        <v>192</v>
      </c>
      <c r="C197">
        <f t="shared" si="8"/>
        <v>0.21091611260819951</v>
      </c>
      <c r="D197">
        <f t="shared" si="9"/>
        <v>-4.05372772691619E-4</v>
      </c>
      <c r="E197" s="2">
        <f t="shared" si="10"/>
        <v>7.2770763807873838E-5</v>
      </c>
      <c r="K197">
        <v>192</v>
      </c>
      <c r="L197" s="14">
        <v>-3.7918704198395002E-4</v>
      </c>
      <c r="M197" s="14">
        <v>0.219446690771951</v>
      </c>
      <c r="N197" s="2">
        <f t="shared" si="11"/>
        <v>6.8569249269455834E-4</v>
      </c>
    </row>
    <row r="198" spans="1:14" x14ac:dyDescent="0.55000000000000004">
      <c r="A198">
        <v>193</v>
      </c>
      <c r="C198">
        <f t="shared" ref="C198:C261" si="12">$D$1*COS($B$2*(A198-$L$2)+$B$1)</f>
        <v>0.13330491801624347</v>
      </c>
      <c r="D198">
        <f t="shared" ref="D198:D261" si="13">$D$2*COS($B$2*(A198-$L$3)+$B$3)</f>
        <v>-4.9025423958801401E-4</v>
      </c>
      <c r="E198" s="2">
        <f t="shared" ref="E198:E261" si="14">(M198-C198)^2</f>
        <v>2.837188017963E-4</v>
      </c>
      <c r="K198">
        <v>193</v>
      </c>
      <c r="L198" s="14">
        <v>-4.84069848761784E-4</v>
      </c>
      <c r="M198" s="14">
        <v>0.15014887247463299</v>
      </c>
      <c r="N198" s="2">
        <f t="shared" si="11"/>
        <v>3.8246689891557801E-5</v>
      </c>
    </row>
    <row r="199" spans="1:14" x14ac:dyDescent="0.55000000000000004">
      <c r="A199">
        <v>194</v>
      </c>
      <c r="C199">
        <f t="shared" si="12"/>
        <v>2.2236998847230689E-2</v>
      </c>
      <c r="D199">
        <f t="shared" si="13"/>
        <v>-4.5209222608834501E-4</v>
      </c>
      <c r="E199" s="2">
        <f t="shared" si="14"/>
        <v>4.4135029757390987E-4</v>
      </c>
      <c r="K199">
        <v>194</v>
      </c>
      <c r="L199" s="14">
        <v>-4.6771435896590099E-4</v>
      </c>
      <c r="M199" s="14">
        <v>4.3245337610062697E-2</v>
      </c>
      <c r="N199" s="2">
        <f t="shared" ref="N199:N262" si="15">((L199-D199)^2)*1000000</f>
        <v>2.4405103564401564E-4</v>
      </c>
    </row>
    <row r="200" spans="1:14" x14ac:dyDescent="0.55000000000000004">
      <c r="A200">
        <v>195</v>
      </c>
      <c r="C200">
        <f t="shared" si="12"/>
        <v>-9.4411938313544191E-2</v>
      </c>
      <c r="D200">
        <f t="shared" si="13"/>
        <v>-3.0046459318970164E-4</v>
      </c>
      <c r="E200" s="2">
        <f t="shared" si="14"/>
        <v>3.9691309789468887E-4</v>
      </c>
      <c r="K200">
        <v>195</v>
      </c>
      <c r="L200" s="14">
        <v>-3.3421690647777302E-4</v>
      </c>
      <c r="M200" s="14">
        <v>-7.44892603335464E-2</v>
      </c>
      <c r="N200" s="2">
        <f t="shared" si="15"/>
        <v>1.1392186522961203E-3</v>
      </c>
    </row>
    <row r="201" spans="1:14" x14ac:dyDescent="0.55000000000000004">
      <c r="A201">
        <v>196</v>
      </c>
      <c r="C201">
        <f t="shared" si="12"/>
        <v>-0.18736546900369513</v>
      </c>
      <c r="D201">
        <f t="shared" si="13"/>
        <v>-7.342668069213021E-5</v>
      </c>
      <c r="E201" s="2">
        <f t="shared" si="14"/>
        <v>1.9038226724339447E-4</v>
      </c>
      <c r="K201">
        <v>196</v>
      </c>
      <c r="L201" s="14">
        <v>-1.17012756431122E-4</v>
      </c>
      <c r="M201" s="14">
        <v>-0.17356756092879499</v>
      </c>
      <c r="N201" s="2">
        <f t="shared" si="15"/>
        <v>1.8997459983251289E-3</v>
      </c>
    </row>
    <row r="202" spans="1:14" x14ac:dyDescent="0.55000000000000004">
      <c r="A202">
        <v>197</v>
      </c>
      <c r="C202">
        <f t="shared" si="12"/>
        <v>-0.23329421632505962</v>
      </c>
      <c r="D202">
        <f t="shared" si="13"/>
        <v>1.7203978094737721E-4</v>
      </c>
      <c r="E202" s="2">
        <f t="shared" si="14"/>
        <v>1.6969680213948535E-5</v>
      </c>
      <c r="K202">
        <v>197</v>
      </c>
      <c r="L202" s="14">
        <v>1.29497964358144E-4</v>
      </c>
      <c r="M202" s="14">
        <v>-0.229174789154451</v>
      </c>
      <c r="N202" s="2">
        <f t="shared" si="15"/>
        <v>1.8098061587119585E-3</v>
      </c>
    </row>
    <row r="203" spans="1:14" x14ac:dyDescent="0.55000000000000004">
      <c r="A203">
        <v>198</v>
      </c>
      <c r="C203">
        <f t="shared" si="12"/>
        <v>-0.22067103280125658</v>
      </c>
      <c r="D203">
        <f t="shared" si="13"/>
        <v>3.7432788388032736E-4</v>
      </c>
      <c r="E203" s="2">
        <f t="shared" si="14"/>
        <v>4.5060837197989684E-5</v>
      </c>
      <c r="K203">
        <v>198</v>
      </c>
      <c r="L203" s="14">
        <v>3.43575116626865E-4</v>
      </c>
      <c r="M203" s="14">
        <v>-0.22738376973919699</v>
      </c>
      <c r="N203" s="2">
        <f t="shared" si="15"/>
        <v>9.4573269374562704E-4</v>
      </c>
    </row>
    <row r="204" spans="1:14" x14ac:dyDescent="0.55000000000000004">
      <c r="A204">
        <v>199</v>
      </c>
      <c r="C204">
        <f t="shared" si="12"/>
        <v>-0.15266407142113564</v>
      </c>
      <c r="D204">
        <f t="shared" si="13"/>
        <v>4.8266757816588956E-4</v>
      </c>
      <c r="E204" s="2">
        <f t="shared" si="14"/>
        <v>2.5532854279027803E-4</v>
      </c>
      <c r="K204">
        <v>199</v>
      </c>
      <c r="L204" s="14">
        <v>4.7160174955110298E-4</v>
      </c>
      <c r="M204" s="14">
        <v>-0.16864307460626199</v>
      </c>
      <c r="N204" s="2">
        <f t="shared" si="15"/>
        <v>1.2245256293182957E-4</v>
      </c>
    </row>
    <row r="205" spans="1:14" x14ac:dyDescent="0.55000000000000004">
      <c r="A205">
        <v>200</v>
      </c>
      <c r="C205">
        <f t="shared" si="12"/>
        <v>-4.6341646017949358E-2</v>
      </c>
      <c r="D205">
        <f t="shared" si="13"/>
        <v>4.698678841581897E-4</v>
      </c>
      <c r="E205" s="2">
        <f t="shared" si="14"/>
        <v>4.5467157573779969E-4</v>
      </c>
      <c r="K205">
        <v>200</v>
      </c>
      <c r="L205" s="14">
        <v>4.8151279869541099E-4</v>
      </c>
      <c r="M205" s="14">
        <v>-6.7664675252506995E-2</v>
      </c>
      <c r="N205" s="2">
        <f t="shared" si="15"/>
        <v>1.3560403457918768E-4</v>
      </c>
    </row>
    <row r="206" spans="1:14" x14ac:dyDescent="0.55000000000000004">
      <c r="A206">
        <v>201</v>
      </c>
      <c r="C206">
        <f t="shared" si="12"/>
        <v>7.1611555731245904E-2</v>
      </c>
      <c r="D206">
        <f t="shared" si="13"/>
        <v>3.3914125525698948E-4</v>
      </c>
      <c r="E206" s="2">
        <f t="shared" si="14"/>
        <v>4.5585640237378244E-4</v>
      </c>
      <c r="K206">
        <v>201</v>
      </c>
      <c r="L206" s="14">
        <v>3.70825980317912E-4</v>
      </c>
      <c r="M206" s="14">
        <v>5.0260761779409302E-2</v>
      </c>
      <c r="N206" s="2">
        <f t="shared" si="15"/>
        <v>1.0039218021862515E-3</v>
      </c>
    </row>
    <row r="207" spans="1:14" x14ac:dyDescent="0.55000000000000004">
      <c r="A207">
        <v>202</v>
      </c>
      <c r="C207">
        <f t="shared" si="12"/>
        <v>0.17159176644388469</v>
      </c>
      <c r="D207">
        <f t="shared" si="13"/>
        <v>1.2329731981749792E-4</v>
      </c>
      <c r="E207" s="2">
        <f t="shared" si="14"/>
        <v>2.5579803074221634E-4</v>
      </c>
      <c r="K207">
        <v>202</v>
      </c>
      <c r="L207" s="14">
        <v>1.6726349473242201E-4</v>
      </c>
      <c r="M207" s="14">
        <v>0.15559807922854199</v>
      </c>
      <c r="N207" s="2">
        <f t="shared" si="15"/>
        <v>1.9330245366497001E-3</v>
      </c>
    </row>
    <row r="208" spans="1:14" x14ac:dyDescent="0.55000000000000004">
      <c r="A208">
        <v>203</v>
      </c>
      <c r="C208">
        <f t="shared" si="12"/>
        <v>0.22850606064691883</v>
      </c>
      <c r="D208">
        <f t="shared" si="13"/>
        <v>-1.2349164399440336E-4</v>
      </c>
      <c r="E208" s="2">
        <f t="shared" si="14"/>
        <v>4.2786881060113633E-5</v>
      </c>
      <c r="K208">
        <v>203</v>
      </c>
      <c r="L208" s="14">
        <v>-7.81911707361928E-5</v>
      </c>
      <c r="M208" s="14">
        <v>0.22196489247448101</v>
      </c>
      <c r="N208" s="2">
        <f t="shared" si="15"/>
        <v>2.0521328774178501E-3</v>
      </c>
    </row>
    <row r="209" spans="1:14" x14ac:dyDescent="0.55000000000000004">
      <c r="A209">
        <v>204</v>
      </c>
      <c r="C209">
        <f t="shared" si="12"/>
        <v>0.22807015015374804</v>
      </c>
      <c r="D209">
        <f t="shared" si="13"/>
        <v>-3.3928680816152078E-4</v>
      </c>
      <c r="E209" s="2">
        <f t="shared" si="14"/>
        <v>2.1800226582366305E-5</v>
      </c>
      <c r="K209">
        <v>204</v>
      </c>
      <c r="L209" s="14">
        <v>-3.0406237243112101E-4</v>
      </c>
      <c r="M209" s="14">
        <v>0.23273922142996201</v>
      </c>
      <c r="N209" s="2">
        <f t="shared" si="15"/>
        <v>1.2407608725250642E-3</v>
      </c>
    </row>
    <row r="210" spans="1:14" x14ac:dyDescent="0.55000000000000004">
      <c r="A210">
        <v>205</v>
      </c>
      <c r="C210">
        <f t="shared" si="12"/>
        <v>0.17039343930981951</v>
      </c>
      <c r="D210">
        <f t="shared" si="13"/>
        <v>-4.6992813507932158E-4</v>
      </c>
      <c r="E210" s="2">
        <f t="shared" si="14"/>
        <v>2.1990307458542331E-4</v>
      </c>
      <c r="K210">
        <v>205</v>
      </c>
      <c r="L210" s="14">
        <v>-4.5377926668465799E-4</v>
      </c>
      <c r="M210" s="14">
        <v>0.18522256856899799</v>
      </c>
      <c r="N210" s="2">
        <f t="shared" si="15"/>
        <v>2.6078595042816448E-4</v>
      </c>
    </row>
    <row r="211" spans="1:14" x14ac:dyDescent="0.55000000000000004">
      <c r="A211">
        <v>206</v>
      </c>
      <c r="C211">
        <f t="shared" si="12"/>
        <v>6.9951566808228713E-2</v>
      </c>
      <c r="D211">
        <f t="shared" si="13"/>
        <v>-4.8262740539240667E-4</v>
      </c>
      <c r="E211" s="2">
        <f t="shared" si="14"/>
        <v>4.5642936485072781E-4</v>
      </c>
      <c r="K211">
        <v>206</v>
      </c>
      <c r="L211" s="14">
        <v>-4.8984432855482497E-4</v>
      </c>
      <c r="M211" s="14">
        <v>9.13157743725342E-2</v>
      </c>
      <c r="N211" s="2">
        <f t="shared" si="15"/>
        <v>5.2083979932249775E-5</v>
      </c>
    </row>
    <row r="212" spans="1:14" x14ac:dyDescent="0.55000000000000004">
      <c r="A212">
        <v>207</v>
      </c>
      <c r="C212">
        <f t="shared" si="12"/>
        <v>-4.8046674500035184E-2</v>
      </c>
      <c r="D212">
        <f t="shared" si="13"/>
        <v>-3.7419736993159902E-4</v>
      </c>
      <c r="E212" s="2">
        <f t="shared" si="14"/>
        <v>5.1008459654366197E-4</v>
      </c>
      <c r="K212">
        <v>207</v>
      </c>
      <c r="L212" s="14">
        <v>-4.0322483956483501E-4</v>
      </c>
      <c r="M212" s="14">
        <v>-2.5461621997469201E-2</v>
      </c>
      <c r="N212" s="2">
        <f t="shared" si="15"/>
        <v>8.4259399330843766E-4</v>
      </c>
    </row>
    <row r="213" spans="1:14" x14ac:dyDescent="0.55000000000000004">
      <c r="A213">
        <v>208</v>
      </c>
      <c r="C213">
        <f t="shared" si="12"/>
        <v>-0.15398621325243916</v>
      </c>
      <c r="D213">
        <f t="shared" si="13"/>
        <v>-1.7185168207351815E-4</v>
      </c>
      <c r="E213" s="2">
        <f t="shared" si="14"/>
        <v>3.2848720803127263E-4</v>
      </c>
      <c r="K213">
        <v>208</v>
      </c>
      <c r="L213" s="14">
        <v>-2.1561518808052999E-4</v>
      </c>
      <c r="M213" s="14">
        <v>-0.13586199718577099</v>
      </c>
      <c r="N213" s="2">
        <f t="shared" si="15"/>
        <v>1.9152444580257612E-3</v>
      </c>
    </row>
    <row r="214" spans="1:14" x14ac:dyDescent="0.55000000000000004">
      <c r="A214">
        <v>209</v>
      </c>
      <c r="C214">
        <f t="shared" si="12"/>
        <v>-0.22127845825066209</v>
      </c>
      <c r="D214">
        <f t="shared" si="13"/>
        <v>7.3625155638591479E-5</v>
      </c>
      <c r="E214" s="2">
        <f t="shared" si="14"/>
        <v>8.1786084158849424E-5</v>
      </c>
      <c r="K214">
        <v>209</v>
      </c>
      <c r="L214" s="14">
        <v>2.59966248380611E-5</v>
      </c>
      <c r="M214" s="14">
        <v>-0.21223489235225401</v>
      </c>
      <c r="N214" s="2">
        <f t="shared" si="15"/>
        <v>2.268476946217071E-3</v>
      </c>
    </row>
    <row r="215" spans="1:14" x14ac:dyDescent="0.55000000000000004">
      <c r="A215">
        <v>210</v>
      </c>
      <c r="C215">
        <f t="shared" si="12"/>
        <v>-0.23303447440828026</v>
      </c>
      <c r="D215">
        <f t="shared" si="13"/>
        <v>3.0062363118072376E-4</v>
      </c>
      <c r="E215" s="2">
        <f t="shared" si="14"/>
        <v>5.8456007050782403E-6</v>
      </c>
      <c r="K215">
        <v>210</v>
      </c>
      <c r="L215" s="14">
        <v>2.6109742179460799E-4</v>
      </c>
      <c r="M215" s="14">
        <v>-0.23545224211943</v>
      </c>
      <c r="N215" s="2">
        <f t="shared" si="15"/>
        <v>1.5623212284350666E-3</v>
      </c>
    </row>
    <row r="216" spans="1:14" x14ac:dyDescent="0.55000000000000004">
      <c r="A216">
        <v>211</v>
      </c>
      <c r="C216">
        <f t="shared" si="12"/>
        <v>-0.18630374946698253</v>
      </c>
      <c r="D216">
        <f t="shared" si="13"/>
        <v>4.5217191194043665E-4</v>
      </c>
      <c r="E216" s="2">
        <f t="shared" si="14"/>
        <v>1.7943587692046715E-4</v>
      </c>
      <c r="K216">
        <v>211</v>
      </c>
      <c r="L216" s="14">
        <v>4.3080474973188299E-4</v>
      </c>
      <c r="M216" s="14">
        <v>-0.199699117208126</v>
      </c>
      <c r="N216" s="2">
        <f t="shared" si="15"/>
        <v>4.5655562084664393E-4</v>
      </c>
    </row>
    <row r="217" spans="1:14" x14ac:dyDescent="0.55000000000000004">
      <c r="A217">
        <v>212</v>
      </c>
      <c r="C217">
        <f t="shared" si="12"/>
        <v>-9.281471038132226E-2</v>
      </c>
      <c r="D217">
        <f t="shared" si="13"/>
        <v>4.9023457383194473E-4</v>
      </c>
      <c r="E217" s="2">
        <f t="shared" si="14"/>
        <v>4.4586008199613424E-4</v>
      </c>
      <c r="K217">
        <v>212</v>
      </c>
      <c r="L217" s="14">
        <v>4.9261435558016497E-4</v>
      </c>
      <c r="M217" s="14">
        <v>-0.11393010954866301</v>
      </c>
      <c r="N217" s="2">
        <f t="shared" si="15"/>
        <v>5.6633611691622152E-6</v>
      </c>
    </row>
    <row r="218" spans="1:14" x14ac:dyDescent="0.55000000000000004">
      <c r="A218">
        <v>213</v>
      </c>
      <c r="C218">
        <f t="shared" si="12"/>
        <v>2.3968864630978033E-2</v>
      </c>
      <c r="D218">
        <f t="shared" si="13"/>
        <v>4.0525869101764103E-4</v>
      </c>
      <c r="E218" s="2">
        <f t="shared" si="14"/>
        <v>5.5674591253304488E-4</v>
      </c>
      <c r="K218">
        <v>213</v>
      </c>
      <c r="L218" s="14">
        <v>4.3104564011579502E-4</v>
      </c>
      <c r="M218" s="14">
        <v>3.7340081834987801E-4</v>
      </c>
      <c r="N218" s="2">
        <f t="shared" si="15"/>
        <v>6.6496674379078484E-4</v>
      </c>
    </row>
    <row r="219" spans="1:14" x14ac:dyDescent="0.55000000000000004">
      <c r="A219">
        <v>214</v>
      </c>
      <c r="C219">
        <f t="shared" si="12"/>
        <v>0.13473675984453545</v>
      </c>
      <c r="D219">
        <f t="shared" si="13"/>
        <v>2.1857141893423613E-4</v>
      </c>
      <c r="E219" s="2">
        <f t="shared" si="14"/>
        <v>4.0615829053627928E-4</v>
      </c>
      <c r="K219">
        <v>214</v>
      </c>
      <c r="L219" s="14">
        <v>2.6151887007140498E-4</v>
      </c>
      <c r="M219" s="14">
        <v>0.114583390633997</v>
      </c>
      <c r="N219" s="2">
        <f t="shared" si="15"/>
        <v>1.8444835591795059E-3</v>
      </c>
    </row>
    <row r="220" spans="1:14" x14ac:dyDescent="0.55000000000000004">
      <c r="A220">
        <v>215</v>
      </c>
      <c r="C220">
        <f t="shared" si="12"/>
        <v>0.21168856836296909</v>
      </c>
      <c r="D220">
        <f t="shared" si="13"/>
        <v>-2.2972672181217977E-5</v>
      </c>
      <c r="E220" s="2">
        <f t="shared" si="14"/>
        <v>1.3440481174606443E-4</v>
      </c>
      <c r="K220">
        <v>215</v>
      </c>
      <c r="L220" s="14">
        <v>2.6493076672344101E-5</v>
      </c>
      <c r="M220" s="14">
        <v>0.20009525944161</v>
      </c>
      <c r="N220" s="2">
        <f t="shared" si="15"/>
        <v>2.4468603096436778E-3</v>
      </c>
    </row>
    <row r="221" spans="1:14" x14ac:dyDescent="0.55000000000000004">
      <c r="A221">
        <v>216</v>
      </c>
      <c r="C221">
        <f t="shared" si="12"/>
        <v>0.23551100826374755</v>
      </c>
      <c r="D221">
        <f t="shared" si="13"/>
        <v>-2.5875110680474608E-4</v>
      </c>
      <c r="E221" s="2">
        <f t="shared" si="14"/>
        <v>3.602040560217556E-10</v>
      </c>
      <c r="K221">
        <v>216</v>
      </c>
      <c r="L221" s="14">
        <v>-2.15168072130421E-4</v>
      </c>
      <c r="M221" s="14">
        <v>0.23549202922119999</v>
      </c>
      <c r="N221" s="2">
        <f t="shared" si="15"/>
        <v>1.8994809114234218E-3</v>
      </c>
    </row>
    <row r="222" spans="1:14" x14ac:dyDescent="0.55000000000000004">
      <c r="A222">
        <v>217</v>
      </c>
      <c r="C222">
        <f t="shared" si="12"/>
        <v>0.20022514926901924</v>
      </c>
      <c r="D222">
        <f t="shared" si="13"/>
        <v>-4.2958846766143742E-4</v>
      </c>
      <c r="E222" s="2">
        <f t="shared" si="14"/>
        <v>1.3649739886770435E-4</v>
      </c>
      <c r="K222">
        <v>217</v>
      </c>
      <c r="L222" s="14">
        <v>-4.0293904246230998E-4</v>
      </c>
      <c r="M222" s="14">
        <v>0.21190835939585101</v>
      </c>
      <c r="N222" s="2">
        <f t="shared" si="15"/>
        <v>7.1019186344388832E-4</v>
      </c>
    </row>
    <row r="223" spans="1:14" x14ac:dyDescent="0.55000000000000004">
      <c r="A223">
        <v>218</v>
      </c>
      <c r="C223">
        <f t="shared" si="12"/>
        <v>0.11468699821948937</v>
      </c>
      <c r="D223">
        <f t="shared" si="13"/>
        <v>-4.9260817814248987E-4</v>
      </c>
      <c r="E223" s="2">
        <f t="shared" si="14"/>
        <v>4.228751412174529E-4</v>
      </c>
      <c r="K223">
        <v>218</v>
      </c>
      <c r="L223" s="14">
        <v>-4.8979142995716801E-4</v>
      </c>
      <c r="M223" s="14">
        <v>0.135250926375789</v>
      </c>
      <c r="N223" s="2">
        <f t="shared" si="15"/>
        <v>7.9340703395139432E-6</v>
      </c>
    </row>
    <row r="224" spans="1:14" x14ac:dyDescent="0.55000000000000004">
      <c r="A224">
        <v>219</v>
      </c>
      <c r="C224">
        <f t="shared" si="12"/>
        <v>3.6482802734237455E-4</v>
      </c>
      <c r="D224">
        <f t="shared" si="13"/>
        <v>-4.3199361926750553E-4</v>
      </c>
      <c r="E224" s="2">
        <f t="shared" si="14"/>
        <v>5.9312860567843823E-4</v>
      </c>
      <c r="K224">
        <v>219</v>
      </c>
      <c r="L224" s="14">
        <v>-4.5397251537381201E-4</v>
      </c>
      <c r="M224" s="14">
        <v>2.47190598090767E-2</v>
      </c>
      <c r="N224" s="2">
        <f t="shared" si="15"/>
        <v>4.8307187405181417E-4</v>
      </c>
    </row>
    <row r="225" spans="1:14" x14ac:dyDescent="0.55000000000000004">
      <c r="A225">
        <v>220</v>
      </c>
      <c r="C225">
        <f t="shared" si="12"/>
        <v>-0.11404890630979581</v>
      </c>
      <c r="D225">
        <f t="shared" si="13"/>
        <v>-2.6295776766033897E-4</v>
      </c>
      <c r="E225" s="2">
        <f t="shared" si="14"/>
        <v>4.8598456798502556E-4</v>
      </c>
      <c r="K225">
        <v>220</v>
      </c>
      <c r="L225" s="14">
        <v>-3.0445336807405902E-4</v>
      </c>
      <c r="M225" s="14">
        <v>-9.2003848632733004E-2</v>
      </c>
      <c r="N225" s="2">
        <f t="shared" si="15"/>
        <v>1.7218848536951238E-3</v>
      </c>
    </row>
    <row r="226" spans="1:14" x14ac:dyDescent="0.55000000000000004">
      <c r="A226">
        <v>221</v>
      </c>
      <c r="C226">
        <f t="shared" si="12"/>
        <v>-0.19983876912363102</v>
      </c>
      <c r="D226">
        <f t="shared" si="13"/>
        <v>-2.7925059080966578E-5</v>
      </c>
      <c r="E226" s="2">
        <f t="shared" si="14"/>
        <v>2.0036251578533362E-4</v>
      </c>
      <c r="K226">
        <v>221</v>
      </c>
      <c r="L226" s="14">
        <v>-7.8681986048580706E-5</v>
      </c>
      <c r="M226" s="14">
        <v>-0.185683822434034</v>
      </c>
      <c r="N226" s="2">
        <f t="shared" si="15"/>
        <v>2.5762656351957145E-3</v>
      </c>
    </row>
    <row r="227" spans="1:14" x14ac:dyDescent="0.55000000000000004">
      <c r="A227">
        <v>222</v>
      </c>
      <c r="C227">
        <f t="shared" si="12"/>
        <v>-0.23547331315490894</v>
      </c>
      <c r="D227">
        <f t="shared" si="13"/>
        <v>2.1411625071412457E-4</v>
      </c>
      <c r="E227" s="2">
        <f t="shared" si="14"/>
        <v>6.8391776619035638E-6</v>
      </c>
      <c r="K227">
        <v>222</v>
      </c>
      <c r="L227" s="14">
        <v>1.6679578749036899E-4</v>
      </c>
      <c r="M227" s="14">
        <v>-0.23285813100792499</v>
      </c>
      <c r="N227" s="2">
        <f t="shared" si="15"/>
        <v>2.2392262397108041E-3</v>
      </c>
    </row>
    <row r="228" spans="1:14" x14ac:dyDescent="0.55000000000000004">
      <c r="A228">
        <v>223</v>
      </c>
      <c r="C228">
        <f t="shared" si="12"/>
        <v>-0.21200901896844873</v>
      </c>
      <c r="D228">
        <f t="shared" si="13"/>
        <v>4.0241889479290967E-4</v>
      </c>
      <c r="E228" s="2">
        <f t="shared" si="14"/>
        <v>9.4141555876423564E-5</v>
      </c>
      <c r="K228">
        <v>223</v>
      </c>
      <c r="L228" s="14">
        <v>3.7049852132641197E-4</v>
      </c>
      <c r="M228" s="14">
        <v>-0.22171167612390999</v>
      </c>
      <c r="N228" s="2">
        <f t="shared" si="15"/>
        <v>1.0189102422406902E-3</v>
      </c>
    </row>
    <row r="229" spans="1:14" x14ac:dyDescent="0.55000000000000004">
      <c r="A229">
        <v>224</v>
      </c>
      <c r="C229">
        <f t="shared" si="12"/>
        <v>-0.13533492981692147</v>
      </c>
      <c r="D229">
        <f t="shared" si="13"/>
        <v>4.8972287859683987E-4</v>
      </c>
      <c r="E229" s="2">
        <f t="shared" si="14"/>
        <v>3.8813833499605558E-4</v>
      </c>
      <c r="K229">
        <v>224</v>
      </c>
      <c r="L229" s="14">
        <v>4.8140760209029201E-4</v>
      </c>
      <c r="M229" s="14">
        <v>-0.155036156555276</v>
      </c>
      <c r="N229" s="2">
        <f t="shared" si="15"/>
        <v>6.9143823380346785E-5</v>
      </c>
    </row>
    <row r="230" spans="1:14" x14ac:dyDescent="0.55000000000000004">
      <c r="A230">
        <v>225</v>
      </c>
      <c r="C230">
        <f t="shared" si="12"/>
        <v>-2.4694625915625441E-2</v>
      </c>
      <c r="D230">
        <f t="shared" si="13"/>
        <v>4.5411674241328863E-4</v>
      </c>
      <c r="E230" s="2">
        <f t="shared" si="14"/>
        <v>6.1683901042738811E-4</v>
      </c>
      <c r="K230">
        <v>225</v>
      </c>
      <c r="L230" s="14">
        <v>4.7174516247470999E-4</v>
      </c>
      <c r="M230" s="14">
        <v>-4.9530869802884001E-2</v>
      </c>
      <c r="N230" s="2">
        <f t="shared" si="15"/>
        <v>3.1076119386192299E-4</v>
      </c>
    </row>
    <row r="231" spans="1:14" x14ac:dyDescent="0.55000000000000004">
      <c r="A231">
        <v>226</v>
      </c>
      <c r="C231">
        <f t="shared" si="12"/>
        <v>9.2143508569024271E-2</v>
      </c>
      <c r="D231">
        <f t="shared" si="13"/>
        <v>3.0453687590644736E-4</v>
      </c>
      <c r="E231" s="2">
        <f t="shared" si="14"/>
        <v>5.6471714531684716E-4</v>
      </c>
      <c r="K231">
        <v>226</v>
      </c>
      <c r="L231" s="14">
        <v>3.4393122042281201E-4</v>
      </c>
      <c r="M231" s="14">
        <v>6.8379730558849897E-2</v>
      </c>
      <c r="N231" s="2">
        <f t="shared" si="15"/>
        <v>1.5519143798740297E-3</v>
      </c>
    </row>
    <row r="232" spans="1:14" x14ac:dyDescent="0.55000000000000004">
      <c r="A232">
        <v>227</v>
      </c>
      <c r="C232">
        <f t="shared" si="12"/>
        <v>0.18585556463410763</v>
      </c>
      <c r="D232">
        <f t="shared" si="13"/>
        <v>7.8524672675781744E-5</v>
      </c>
      <c r="E232" s="2">
        <f t="shared" si="14"/>
        <v>2.7860154635483172E-4</v>
      </c>
      <c r="K232">
        <v>227</v>
      </c>
      <c r="L232" s="14">
        <v>1.29977570621627E-4</v>
      </c>
      <c r="M232" s="14">
        <v>0.169164203205068</v>
      </c>
      <c r="N232" s="2">
        <f t="shared" si="15"/>
        <v>2.6474007070255664E-3</v>
      </c>
    </row>
    <row r="233" spans="1:14" x14ac:dyDescent="0.55000000000000004">
      <c r="A233">
        <v>228</v>
      </c>
      <c r="C233">
        <f t="shared" si="12"/>
        <v>0.23292179150089201</v>
      </c>
      <c r="D233">
        <f t="shared" si="13"/>
        <v>-1.6719556822734953E-4</v>
      </c>
      <c r="E233" s="2">
        <f t="shared" si="14"/>
        <v>2.8529910440783708E-5</v>
      </c>
      <c r="K233">
        <v>228</v>
      </c>
      <c r="L233" s="14">
        <v>-1.16529768064052E-4</v>
      </c>
      <c r="M233" s="14">
        <v>0.22758045174004701</v>
      </c>
      <c r="N233" s="2">
        <f t="shared" si="15"/>
        <v>2.5670233061872005E-3</v>
      </c>
    </row>
    <row r="234" spans="1:14" x14ac:dyDescent="0.55000000000000004">
      <c r="A234">
        <v>229</v>
      </c>
      <c r="C234">
        <f t="shared" si="12"/>
        <v>0.22152955830334772</v>
      </c>
      <c r="D234">
        <f t="shared" si="13"/>
        <v>-3.7095324570895848E-4</v>
      </c>
      <c r="E234" s="2">
        <f t="shared" si="14"/>
        <v>5.5774101258123432E-5</v>
      </c>
      <c r="K234">
        <v>229</v>
      </c>
      <c r="L234" s="14">
        <v>-3.3385150343989201E-4</v>
      </c>
      <c r="M234" s="14">
        <v>0.22899776433010699</v>
      </c>
      <c r="N234" s="2">
        <f t="shared" si="15"/>
        <v>1.3765392794002332E-3</v>
      </c>
    </row>
    <row r="235" spans="1:14" x14ac:dyDescent="0.55000000000000004">
      <c r="A235">
        <v>230</v>
      </c>
      <c r="C235">
        <f t="shared" si="12"/>
        <v>0.15453807544474429</v>
      </c>
      <c r="D235">
        <f t="shared" si="13"/>
        <v>-4.8160947759245682E-4</v>
      </c>
      <c r="E235" s="2">
        <f t="shared" si="14"/>
        <v>3.4310489278325558E-4</v>
      </c>
      <c r="K235">
        <v>230</v>
      </c>
      <c r="L235" s="14">
        <v>-4.6755805871484199E-4</v>
      </c>
      <c r="M235" s="14">
        <v>0.173061166244696</v>
      </c>
      <c r="N235" s="2">
        <f t="shared" si="15"/>
        <v>1.9744237247419058E-4</v>
      </c>
    </row>
    <row r="236" spans="1:14" x14ac:dyDescent="0.55000000000000004">
      <c r="A236">
        <v>231</v>
      </c>
      <c r="C236">
        <f t="shared" si="12"/>
        <v>4.8760793054024504E-2</v>
      </c>
      <c r="D236">
        <f t="shared" si="13"/>
        <v>-4.713918821236321E-4</v>
      </c>
      <c r="E236" s="2">
        <f t="shared" si="14"/>
        <v>6.2597700280285506E-4</v>
      </c>
      <c r="K236">
        <v>231</v>
      </c>
      <c r="L236" s="14">
        <v>-4.84161797665041E-4</v>
      </c>
      <c r="M236" s="14">
        <v>7.3780325479768497E-2</v>
      </c>
      <c r="N236" s="2">
        <f t="shared" si="15"/>
        <v>1.6307074293471637E-4</v>
      </c>
    </row>
    <row r="237" spans="1:14" x14ac:dyDescent="0.55000000000000004">
      <c r="A237">
        <v>232</v>
      </c>
      <c r="C237">
        <f t="shared" si="12"/>
        <v>-6.925442059718015E-2</v>
      </c>
      <c r="D237">
        <f t="shared" si="13"/>
        <v>-3.4286486039531247E-4</v>
      </c>
      <c r="E237" s="2">
        <f t="shared" si="14"/>
        <v>6.3883397061503572E-4</v>
      </c>
      <c r="K237">
        <v>232</v>
      </c>
      <c r="L237" s="14">
        <v>-3.7950421086829301E-4</v>
      </c>
      <c r="M237" s="14">
        <v>-4.3979255501477299E-2</v>
      </c>
      <c r="N237" s="2">
        <f t="shared" si="15"/>
        <v>1.3424420030818992E-3</v>
      </c>
    </row>
    <row r="238" spans="1:14" x14ac:dyDescent="0.55000000000000004">
      <c r="A238">
        <v>233</v>
      </c>
      <c r="C238">
        <f t="shared" si="12"/>
        <v>-0.16988823444600715</v>
      </c>
      <c r="D238">
        <f t="shared" si="13"/>
        <v>-1.2828598572635943E-4</v>
      </c>
      <c r="E238" s="2">
        <f t="shared" si="14"/>
        <v>3.6726944896709482E-4</v>
      </c>
      <c r="K238">
        <v>233</v>
      </c>
      <c r="L238" s="14">
        <v>-1.79797440186376E-4</v>
      </c>
      <c r="M238" s="14">
        <v>-0.15072395911488401</v>
      </c>
      <c r="N238" s="2">
        <f t="shared" si="15"/>
        <v>2.6534299405863602E-3</v>
      </c>
    </row>
    <row r="239" spans="1:14" x14ac:dyDescent="0.55000000000000004">
      <c r="A239">
        <v>234</v>
      </c>
      <c r="C239">
        <f t="shared" si="12"/>
        <v>-0.22788368240911411</v>
      </c>
      <c r="D239">
        <f t="shared" si="13"/>
        <v>1.1848996730559926E-4</v>
      </c>
      <c r="E239" s="2">
        <f t="shared" si="14"/>
        <v>6.6663473475412694E-5</v>
      </c>
      <c r="K239">
        <v>234</v>
      </c>
      <c r="L239" s="14">
        <v>6.4940714772560501E-5</v>
      </c>
      <c r="M239" s="14">
        <v>-0.219718912144409</v>
      </c>
      <c r="N239" s="2">
        <f t="shared" si="15"/>
        <v>2.8675224468471586E-3</v>
      </c>
    </row>
    <row r="240" spans="1:14" x14ac:dyDescent="0.55000000000000004">
      <c r="A240">
        <v>235</v>
      </c>
      <c r="C240">
        <f t="shared" si="12"/>
        <v>-0.2286851294949378</v>
      </c>
      <c r="D240">
        <f t="shared" si="13"/>
        <v>3.3552743611445652E-4</v>
      </c>
      <c r="E240" s="2">
        <f t="shared" si="14"/>
        <v>2.4987712462738948E-5</v>
      </c>
      <c r="K240">
        <v>235</v>
      </c>
      <c r="L240" s="14">
        <v>2.9341406485376302E-4</v>
      </c>
      <c r="M240" s="14">
        <v>-0.23368390059019101</v>
      </c>
      <c r="N240" s="2">
        <f t="shared" si="15"/>
        <v>1.7735360389410054E-3</v>
      </c>
    </row>
    <row r="241" spans="1:14" x14ac:dyDescent="0.55000000000000004">
      <c r="A241">
        <v>236</v>
      </c>
      <c r="C241">
        <f t="shared" si="12"/>
        <v>-0.17209142937817576</v>
      </c>
      <c r="D241">
        <f t="shared" si="13"/>
        <v>4.6835459081645715E-4</v>
      </c>
      <c r="E241" s="2">
        <f t="shared" si="14"/>
        <v>2.9001671354080851E-4</v>
      </c>
      <c r="K241">
        <v>236</v>
      </c>
      <c r="L241" s="14">
        <v>4.4840004218362899E-4</v>
      </c>
      <c r="M241" s="14">
        <v>-0.18912130646348699</v>
      </c>
      <c r="N241" s="2">
        <f t="shared" si="15"/>
        <v>3.9818401113990442E-4</v>
      </c>
    </row>
    <row r="242" spans="1:14" x14ac:dyDescent="0.55000000000000004">
      <c r="A242">
        <v>237</v>
      </c>
      <c r="C242">
        <f t="shared" si="12"/>
        <v>-7.2306407887362506E-2</v>
      </c>
      <c r="D242">
        <f t="shared" si="13"/>
        <v>4.8363461535620017E-4</v>
      </c>
      <c r="E242" s="2">
        <f t="shared" si="14"/>
        <v>6.192980655964379E-4</v>
      </c>
      <c r="K242">
        <v>237</v>
      </c>
      <c r="L242" s="14">
        <v>4.9108144727669201E-4</v>
      </c>
      <c r="M242" s="14">
        <v>-9.7192107909592901E-2</v>
      </c>
      <c r="N242" s="2">
        <f t="shared" si="15"/>
        <v>5.5455305652056213E-5</v>
      </c>
    </row>
    <row r="243" spans="1:14" x14ac:dyDescent="0.55000000000000004">
      <c r="A243">
        <v>238</v>
      </c>
      <c r="C243">
        <f t="shared" si="12"/>
        <v>4.5625997884869658E-2</v>
      </c>
      <c r="D243">
        <f t="shared" si="13"/>
        <v>3.7753254565144203E-4</v>
      </c>
      <c r="E243" s="2">
        <f t="shared" si="14"/>
        <v>7.0471883261633819E-4</v>
      </c>
      <c r="K243">
        <v>238</v>
      </c>
      <c r="L243" s="14">
        <v>4.1076845745118099E-4</v>
      </c>
      <c r="M243" s="14">
        <v>1.90794570063232E-2</v>
      </c>
      <c r="N243" s="2">
        <f t="shared" si="15"/>
        <v>1.1046258331600274E-3</v>
      </c>
    </row>
    <row r="244" spans="1:14" x14ac:dyDescent="0.55000000000000004">
      <c r="A244">
        <v>239</v>
      </c>
      <c r="C244">
        <f t="shared" si="12"/>
        <v>0.15210723990782851</v>
      </c>
      <c r="D244">
        <f t="shared" si="13"/>
        <v>1.7667776474366374E-4</v>
      </c>
      <c r="E244" s="2">
        <f t="shared" si="14"/>
        <v>4.637470232771727E-4</v>
      </c>
      <c r="K244">
        <v>239</v>
      </c>
      <c r="L244" s="14">
        <v>2.2757595923451101E-4</v>
      </c>
      <c r="M244" s="14">
        <v>0.130572453554647</v>
      </c>
      <c r="N244" s="2">
        <f t="shared" si="15"/>
        <v>2.5906262024281155E-3</v>
      </c>
    </row>
    <row r="245" spans="1:14" x14ac:dyDescent="0.55000000000000004">
      <c r="A245">
        <v>240</v>
      </c>
      <c r="C245">
        <f t="shared" si="12"/>
        <v>0.22041277088048383</v>
      </c>
      <c r="D245">
        <f t="shared" si="13"/>
        <v>-6.8519411042587905E-5</v>
      </c>
      <c r="E245" s="2">
        <f t="shared" si="14"/>
        <v>1.2210253940361438E-4</v>
      </c>
      <c r="K245">
        <v>240</v>
      </c>
      <c r="L245" s="14">
        <v>-1.26143497511971E-5</v>
      </c>
      <c r="M245" s="14">
        <v>0.209362769097515</v>
      </c>
      <c r="N245" s="2">
        <f t="shared" si="15"/>
        <v>3.1253758779941627E-3</v>
      </c>
    </row>
    <row r="246" spans="1:14" x14ac:dyDescent="0.55000000000000004">
      <c r="A246">
        <v>241</v>
      </c>
      <c r="C246">
        <f t="shared" si="12"/>
        <v>0.23339934229520531</v>
      </c>
      <c r="D246">
        <f t="shared" si="13"/>
        <v>-2.9651965893189079E-4</v>
      </c>
      <c r="E246" s="2">
        <f t="shared" si="14"/>
        <v>5.3709825315124314E-6</v>
      </c>
      <c r="K246">
        <v>241</v>
      </c>
      <c r="L246" s="14">
        <v>-2.4964531658797399E-4</v>
      </c>
      <c r="M246" s="14">
        <v>0.23571688032758201</v>
      </c>
      <c r="N246" s="2">
        <f t="shared" si="15"/>
        <v>2.1972039701747118E-3</v>
      </c>
    </row>
    <row r="247" spans="1:14" x14ac:dyDescent="0.55000000000000004">
      <c r="A247">
        <v>242</v>
      </c>
      <c r="C247">
        <f t="shared" si="12"/>
        <v>0.18780759846213255</v>
      </c>
      <c r="D247">
        <f t="shared" si="13"/>
        <v>-4.5009972256843995E-4</v>
      </c>
      <c r="E247" s="2">
        <f t="shared" si="14"/>
        <v>2.3185050892805291E-4</v>
      </c>
      <c r="K247">
        <v>242</v>
      </c>
      <c r="L247" s="14">
        <v>-4.2415106519818301E-4</v>
      </c>
      <c r="M247" s="14">
        <v>0.20303423659824299</v>
      </c>
      <c r="N247" s="2">
        <f t="shared" si="15"/>
        <v>6.7333281931899005E-4</v>
      </c>
    </row>
    <row r="248" spans="1:14" x14ac:dyDescent="0.55000000000000004">
      <c r="A248">
        <v>243</v>
      </c>
      <c r="C248">
        <f t="shared" si="12"/>
        <v>9.5080106085556046E-2</v>
      </c>
      <c r="D248">
        <f t="shared" si="13"/>
        <v>-4.9071424319068716E-4</v>
      </c>
      <c r="E248" s="2">
        <f t="shared" si="14"/>
        <v>5.9635118368391981E-4</v>
      </c>
      <c r="K248">
        <v>243</v>
      </c>
      <c r="L248" s="14">
        <v>-4.9242554828732603E-4</v>
      </c>
      <c r="M248" s="14">
        <v>0.119500408779911</v>
      </c>
      <c r="N248" s="2">
        <f t="shared" si="15"/>
        <v>2.928565133782167E-6</v>
      </c>
    </row>
    <row r="249" spans="1:14" x14ac:dyDescent="0.55000000000000004">
      <c r="A249">
        <v>244</v>
      </c>
      <c r="C249">
        <f t="shared" si="12"/>
        <v>-2.1510488788558692E-2</v>
      </c>
      <c r="D249">
        <f t="shared" si="13"/>
        <v>-4.0816983220883245E-4</v>
      </c>
      <c r="E249" s="2">
        <f t="shared" si="14"/>
        <v>7.588620590487943E-4</v>
      </c>
      <c r="K249">
        <v>244</v>
      </c>
      <c r="L249" s="14">
        <v>-4.3736899802158399E-4</v>
      </c>
      <c r="M249" s="14">
        <v>6.0369622559353197E-3</v>
      </c>
      <c r="N249" s="2">
        <f t="shared" si="15"/>
        <v>8.5259128416055824E-4</v>
      </c>
    </row>
    <row r="250" spans="1:14" x14ac:dyDescent="0.55000000000000004">
      <c r="A250">
        <v>245</v>
      </c>
      <c r="C250">
        <f t="shared" si="12"/>
        <v>-0.13270240438201927</v>
      </c>
      <c r="D250">
        <f t="shared" si="13"/>
        <v>-2.2318339688086187E-4</v>
      </c>
      <c r="E250" s="2">
        <f t="shared" si="14"/>
        <v>5.6472415357191436E-4</v>
      </c>
      <c r="K250">
        <v>245</v>
      </c>
      <c r="L250" s="14">
        <v>-2.7277066896105298E-4</v>
      </c>
      <c r="M250" s="14">
        <v>-0.108938478915634</v>
      </c>
      <c r="N250" s="2">
        <f t="shared" si="15"/>
        <v>2.4588975523549008E-3</v>
      </c>
    </row>
    <row r="251" spans="1:14" x14ac:dyDescent="0.55000000000000004">
      <c r="A251">
        <v>246</v>
      </c>
      <c r="C251">
        <f t="shared" si="12"/>
        <v>-0.21058881362063234</v>
      </c>
      <c r="D251">
        <f t="shared" si="13"/>
        <v>1.7817366730968956E-5</v>
      </c>
      <c r="E251" s="2">
        <f t="shared" si="14"/>
        <v>1.9485958243830172E-4</v>
      </c>
      <c r="K251">
        <v>246</v>
      </c>
      <c r="L251" s="14">
        <v>-3.9855233712846199E-5</v>
      </c>
      <c r="M251" s="14">
        <v>-0.19662960223752399</v>
      </c>
      <c r="N251" s="2">
        <f t="shared" si="15"/>
        <v>3.3261288419519476E-3</v>
      </c>
    </row>
    <row r="252" spans="1:14" x14ac:dyDescent="0.55000000000000004">
      <c r="A252">
        <v>247</v>
      </c>
      <c r="C252">
        <f t="shared" si="12"/>
        <v>-0.23562186950092359</v>
      </c>
      <c r="D252">
        <f t="shared" si="13"/>
        <v>2.5434634685365796E-4</v>
      </c>
      <c r="E252" s="2">
        <f t="shared" si="14"/>
        <v>3.0057545655562237E-7</v>
      </c>
      <c r="K252">
        <v>247</v>
      </c>
      <c r="L252" s="14">
        <v>2.0304219206266301E-4</v>
      </c>
      <c r="M252" s="14">
        <v>-0.235073621877531</v>
      </c>
      <c r="N252" s="2">
        <f t="shared" si="15"/>
        <v>2.6321162988183697E-3</v>
      </c>
    </row>
    <row r="253" spans="1:14" x14ac:dyDescent="0.55000000000000004">
      <c r="A253">
        <v>248</v>
      </c>
      <c r="C253">
        <f t="shared" si="12"/>
        <v>-0.20151880265194669</v>
      </c>
      <c r="D253">
        <f t="shared" si="13"/>
        <v>4.270397551122506E-4</v>
      </c>
      <c r="E253" s="2">
        <f t="shared" si="14"/>
        <v>1.722181676254158E-4</v>
      </c>
      <c r="K253">
        <v>248</v>
      </c>
      <c r="L253" s="14">
        <v>3.9508644125376498E-4</v>
      </c>
      <c r="M253" s="14">
        <v>-0.214641994627431</v>
      </c>
      <c r="N253" s="2">
        <f t="shared" si="15"/>
        <v>1.0210142665388895E-3</v>
      </c>
    </row>
    <row r="254" spans="1:14" x14ac:dyDescent="0.55000000000000004">
      <c r="A254">
        <v>249</v>
      </c>
      <c r="C254">
        <f t="shared" si="12"/>
        <v>-0.11683876401710598</v>
      </c>
      <c r="D254">
        <f t="shared" si="13"/>
        <v>4.9255518612244665E-4</v>
      </c>
      <c r="E254" s="2">
        <f t="shared" si="14"/>
        <v>5.5758247106299605E-4</v>
      </c>
      <c r="K254">
        <v>249</v>
      </c>
      <c r="L254" s="14">
        <v>4.8817884029451802E-4</v>
      </c>
      <c r="M254" s="14">
        <v>-0.14045194828062699</v>
      </c>
      <c r="N254" s="2">
        <f t="shared" si="15"/>
        <v>1.9152402805628339E-5</v>
      </c>
    </row>
    <row r="255" spans="1:14" x14ac:dyDescent="0.55000000000000004">
      <c r="A255">
        <v>250</v>
      </c>
      <c r="C255">
        <f t="shared" si="12"/>
        <v>-2.8346583799682057E-3</v>
      </c>
      <c r="D255">
        <f t="shared" si="13"/>
        <v>4.3444964765654585E-4</v>
      </c>
      <c r="E255" s="2">
        <f t="shared" si="14"/>
        <v>7.9807277209128006E-4</v>
      </c>
      <c r="K255">
        <v>250</v>
      </c>
      <c r="L255" s="14">
        <v>4.5900382034184701E-4</v>
      </c>
      <c r="M255" s="14">
        <v>-3.1084840186308499E-2</v>
      </c>
      <c r="N255" s="2">
        <f t="shared" si="15"/>
        <v>6.0290739625958934E-4</v>
      </c>
    </row>
    <row r="256" spans="1:14" x14ac:dyDescent="0.55000000000000004">
      <c r="A256">
        <v>251</v>
      </c>
      <c r="C256">
        <f t="shared" si="12"/>
        <v>0.11188088676067752</v>
      </c>
      <c r="D256">
        <f t="shared" si="13"/>
        <v>2.6730640510178879E-4</v>
      </c>
      <c r="E256" s="2">
        <f t="shared" si="14"/>
        <v>6.6632272902402627E-4</v>
      </c>
      <c r="K256">
        <v>251</v>
      </c>
      <c r="L256" s="14">
        <v>3.1486844613158398E-4</v>
      </c>
      <c r="M256" s="14">
        <v>8.6067658969019495E-2</v>
      </c>
      <c r="N256" s="2">
        <f t="shared" si="15"/>
        <v>2.2621477469199213E-3</v>
      </c>
    </row>
    <row r="257" spans="1:14" x14ac:dyDescent="0.55000000000000004">
      <c r="A257">
        <v>252</v>
      </c>
      <c r="C257">
        <f t="shared" si="12"/>
        <v>0.1985166875865601</v>
      </c>
      <c r="D257">
        <f t="shared" si="13"/>
        <v>3.3074889239259561E-5</v>
      </c>
      <c r="E257" s="2">
        <f t="shared" si="14"/>
        <v>2.8401378634748637E-4</v>
      </c>
      <c r="K257">
        <v>252</v>
      </c>
      <c r="L257" s="14">
        <v>9.1872316285635802E-5</v>
      </c>
      <c r="M257" s="14">
        <v>0.181663979010563</v>
      </c>
      <c r="N257" s="2">
        <f t="shared" si="15"/>
        <v>3.4571374272739362E-3</v>
      </c>
    </row>
    <row r="258" spans="1:14" x14ac:dyDescent="0.55000000000000004">
      <c r="A258">
        <v>253</v>
      </c>
      <c r="C258">
        <f t="shared" si="12"/>
        <v>0.23532898422851403</v>
      </c>
      <c r="D258">
        <f t="shared" si="13"/>
        <v>-2.0945772665908989E-4</v>
      </c>
      <c r="E258" s="2">
        <f t="shared" si="14"/>
        <v>1.2727453537827576E-5</v>
      </c>
      <c r="K258">
        <v>253</v>
      </c>
      <c r="L258" s="14">
        <v>-1.5413380510852299E-4</v>
      </c>
      <c r="M258" s="14">
        <v>0.231761428547403</v>
      </c>
      <c r="N258" s="2">
        <f t="shared" si="15"/>
        <v>3.06073629573328E-3</v>
      </c>
    </row>
    <row r="259" spans="1:14" x14ac:dyDescent="0.55000000000000004">
      <c r="A259">
        <v>254</v>
      </c>
      <c r="C259">
        <f t="shared" si="12"/>
        <v>0.21307866617104221</v>
      </c>
      <c r="D259">
        <f t="shared" si="13"/>
        <v>-3.9942086818504073E-4</v>
      </c>
      <c r="E259" s="2">
        <f t="shared" si="14"/>
        <v>1.1522142641958028E-4</v>
      </c>
      <c r="K259">
        <v>254</v>
      </c>
      <c r="L259" s="14">
        <v>-3.6153615883654399E-4</v>
      </c>
      <c r="M259" s="14">
        <v>0.22381279056102299</v>
      </c>
      <c r="N259" s="2">
        <f t="shared" si="15"/>
        <v>1.4352512024200759E-3</v>
      </c>
    </row>
    <row r="260" spans="1:14" x14ac:dyDescent="0.55000000000000004">
      <c r="A260">
        <v>255</v>
      </c>
      <c r="C260">
        <f t="shared" si="12"/>
        <v>0.13735009424702882</v>
      </c>
      <c r="D260">
        <f t="shared" si="13"/>
        <v>-4.891377909213184E-4</v>
      </c>
      <c r="E260" s="2">
        <f t="shared" si="14"/>
        <v>5.0439574342986209E-4</v>
      </c>
      <c r="K260">
        <v>255</v>
      </c>
      <c r="L260" s="14">
        <v>-4.7838953877645001E-4</v>
      </c>
      <c r="M260" s="14">
        <v>0.15980885074488199</v>
      </c>
      <c r="N260" s="2">
        <f t="shared" si="15"/>
        <v>1.1552492416966801E-4</v>
      </c>
    </row>
    <row r="261" spans="1:14" x14ac:dyDescent="0.55000000000000004">
      <c r="A261">
        <v>256</v>
      </c>
      <c r="C261">
        <f t="shared" si="12"/>
        <v>2.7149543777590122E-2</v>
      </c>
      <c r="D261">
        <f t="shared" si="13"/>
        <v>-4.5609143834399949E-4</v>
      </c>
      <c r="E261" s="2">
        <f t="shared" si="14"/>
        <v>8.1969116352572475E-4</v>
      </c>
      <c r="K261">
        <v>256</v>
      </c>
      <c r="L261" s="14">
        <v>-4.75427291016552E-4</v>
      </c>
      <c r="M261" s="14">
        <v>5.57797928775495E-2</v>
      </c>
      <c r="N261" s="2">
        <f t="shared" si="15"/>
        <v>3.7387519857465598E-4</v>
      </c>
    </row>
    <row r="262" spans="1:14" x14ac:dyDescent="0.55000000000000004">
      <c r="A262">
        <v>257</v>
      </c>
      <c r="C262">
        <f t="shared" ref="C262:C325" si="16">$D$1*COS($B$2*(A262-$L$2)+$B$1)</f>
        <v>-8.9864969912987175E-2</v>
      </c>
      <c r="D262">
        <f t="shared" ref="D262:D325" si="17">$D$2*COS($B$2*(A262-$L$3)+$B$3)</f>
        <v>-3.0857574838807412E-4</v>
      </c>
      <c r="E262" s="2">
        <f t="shared" ref="E262:E325" si="18">(M262-C262)^2</f>
        <v>7.6426315196459732E-4</v>
      </c>
      <c r="K262">
        <v>257</v>
      </c>
      <c r="L262" s="14">
        <v>-3.5339132888476501E-4</v>
      </c>
      <c r="M262" s="14">
        <v>-6.2219660148678198E-2</v>
      </c>
      <c r="N262" s="2">
        <f t="shared" si="15"/>
        <v>2.0084362552553804E-3</v>
      </c>
    </row>
    <row r="263" spans="1:14" x14ac:dyDescent="0.55000000000000004">
      <c r="A263">
        <v>258</v>
      </c>
      <c r="C263">
        <f t="shared" si="16"/>
        <v>-0.18432527035887425</v>
      </c>
      <c r="D263">
        <f t="shared" si="17"/>
        <v>-8.3614049848122133E-5</v>
      </c>
      <c r="E263" s="2">
        <f t="shared" si="18"/>
        <v>3.8767471896137249E-4</v>
      </c>
      <c r="K263">
        <v>258</v>
      </c>
      <c r="L263" s="14">
        <v>-1.42846316153144E-4</v>
      </c>
      <c r="M263" s="14">
        <v>-0.16463581330791999</v>
      </c>
      <c r="N263" s="2">
        <f t="shared" ref="N263:N326" si="19">((L263-D263)^2)*1000000</f>
        <v>3.5084613716290284E-3</v>
      </c>
    </row>
    <row r="264" spans="1:14" x14ac:dyDescent="0.55000000000000004">
      <c r="A264">
        <v>259</v>
      </c>
      <c r="C264">
        <f t="shared" si="16"/>
        <v>-0.23252381321351531</v>
      </c>
      <c r="D264">
        <f t="shared" si="17"/>
        <v>1.6233301275919338E-4</v>
      </c>
      <c r="E264" s="2">
        <f t="shared" si="18"/>
        <v>4.4969195609917162E-5</v>
      </c>
      <c r="K264">
        <v>259</v>
      </c>
      <c r="L264" s="14">
        <v>1.03475442613242E-4</v>
      </c>
      <c r="M264" s="14">
        <v>-0.22581790569775601</v>
      </c>
      <c r="N264" s="2">
        <f t="shared" si="19"/>
        <v>3.4642135634855866E-3</v>
      </c>
    </row>
    <row r="265" spans="1:14" x14ac:dyDescent="0.55000000000000004">
      <c r="A265">
        <v>260</v>
      </c>
      <c r="C265">
        <f t="shared" si="16"/>
        <v>-0.22236378016517566</v>
      </c>
      <c r="D265">
        <f t="shared" si="17"/>
        <v>3.6753791087272493E-4</v>
      </c>
      <c r="E265" s="2">
        <f t="shared" si="18"/>
        <v>6.5265758327955233E-5</v>
      </c>
      <c r="K265">
        <v>260</v>
      </c>
      <c r="L265" s="14">
        <v>3.2388113486209901E-4</v>
      </c>
      <c r="M265" s="14">
        <v>-0.23044250273300501</v>
      </c>
      <c r="N265" s="2">
        <f t="shared" si="19"/>
        <v>1.905914091641963E-3</v>
      </c>
    </row>
    <row r="266" spans="1:14" x14ac:dyDescent="0.55000000000000004">
      <c r="A266">
        <v>261</v>
      </c>
      <c r="C266">
        <f t="shared" si="16"/>
        <v>-0.15639512535254183</v>
      </c>
      <c r="D266">
        <f t="shared" si="17"/>
        <v>4.8049854044243732E-4</v>
      </c>
      <c r="E266" s="2">
        <f t="shared" si="18"/>
        <v>4.3916315856310835E-4</v>
      </c>
      <c r="K266">
        <v>261</v>
      </c>
      <c r="L266" s="14">
        <v>4.6316878767205098E-4</v>
      </c>
      <c r="M266" s="14">
        <v>-0.17735134539727099</v>
      </c>
      <c r="N266" s="2">
        <f t="shared" si="19"/>
        <v>3.0032033108271324E-4</v>
      </c>
    </row>
    <row r="267" spans="1:14" x14ac:dyDescent="0.55000000000000004">
      <c r="A267">
        <v>262</v>
      </c>
      <c r="C267">
        <f t="shared" si="16"/>
        <v>-5.1174590624409086E-2</v>
      </c>
      <c r="D267">
        <f t="shared" si="17"/>
        <v>4.7286416446793095E-4</v>
      </c>
      <c r="E267" s="2">
        <f t="shared" si="18"/>
        <v>8.2178844799548441E-4</v>
      </c>
      <c r="K267">
        <v>262</v>
      </c>
      <c r="L267" s="14">
        <v>4.8645294431898001E-4</v>
      </c>
      <c r="M267" s="14">
        <v>-7.9841443398920006E-2</v>
      </c>
      <c r="N267" s="2">
        <f t="shared" si="19"/>
        <v>1.846549378402769E-4</v>
      </c>
    </row>
    <row r="268" spans="1:14" x14ac:dyDescent="0.55000000000000004">
      <c r="A268">
        <v>263</v>
      </c>
      <c r="C268">
        <f t="shared" si="16"/>
        <v>6.6889687675553894E-2</v>
      </c>
      <c r="D268">
        <f t="shared" si="17"/>
        <v>3.4655085039876355E-4</v>
      </c>
      <c r="E268" s="2">
        <f t="shared" si="18"/>
        <v>8.5406814327062749E-4</v>
      </c>
      <c r="K268">
        <v>263</v>
      </c>
      <c r="L268" s="14">
        <v>3.8790194332624103E-4</v>
      </c>
      <c r="M268" s="14">
        <v>3.7665243399047497E-2</v>
      </c>
      <c r="N268" s="2">
        <f t="shared" si="19"/>
        <v>1.7099128862968773E-3</v>
      </c>
    </row>
    <row r="269" spans="1:14" x14ac:dyDescent="0.55000000000000004">
      <c r="A269">
        <v>264</v>
      </c>
      <c r="C269">
        <f t="shared" si="16"/>
        <v>0.16816606429184711</v>
      </c>
      <c r="D269">
        <f t="shared" si="17"/>
        <v>1.3326057759260927E-4</v>
      </c>
      <c r="E269" s="2">
        <f t="shared" si="18"/>
        <v>5.0299849601669142E-4</v>
      </c>
      <c r="K269">
        <v>264</v>
      </c>
      <c r="L269" s="14">
        <v>1.9219849425848999E-4</v>
      </c>
      <c r="M269" s="14">
        <v>0.145738436329517</v>
      </c>
      <c r="N269" s="2">
        <f t="shared" si="19"/>
        <v>3.4736780209142998E-3</v>
      </c>
    </row>
    <row r="270" spans="1:14" x14ac:dyDescent="0.55000000000000004">
      <c r="A270">
        <v>265</v>
      </c>
      <c r="C270">
        <f t="shared" si="16"/>
        <v>0.22723630343064402</v>
      </c>
      <c r="D270">
        <f t="shared" si="17"/>
        <v>-1.1347529127889167E-4</v>
      </c>
      <c r="E270" s="2">
        <f t="shared" si="18"/>
        <v>9.8520903045742797E-5</v>
      </c>
      <c r="K270">
        <v>265</v>
      </c>
      <c r="L270" s="14">
        <v>-5.1642260009196199E-5</v>
      </c>
      <c r="M270" s="14">
        <v>0.217310533785637</v>
      </c>
      <c r="N270" s="2">
        <f t="shared" si="19"/>
        <v>3.8233237559991379E-3</v>
      </c>
    </row>
    <row r="271" spans="1:14" x14ac:dyDescent="0.55000000000000004">
      <c r="A271">
        <v>266</v>
      </c>
      <c r="C271">
        <f t="shared" si="16"/>
        <v>0.22927502017008611</v>
      </c>
      <c r="D271">
        <f t="shared" si="17"/>
        <v>-3.3173125390899977E-4</v>
      </c>
      <c r="E271" s="2">
        <f t="shared" si="18"/>
        <v>2.684110091283939E-5</v>
      </c>
      <c r="K271">
        <v>266</v>
      </c>
      <c r="L271" s="14">
        <v>-2.82548889892256E-4</v>
      </c>
      <c r="M271" s="14">
        <v>0.23445585995846399</v>
      </c>
      <c r="N271" s="2">
        <f t="shared" si="19"/>
        <v>2.4189049302754924E-3</v>
      </c>
    </row>
    <row r="272" spans="1:14" x14ac:dyDescent="0.55000000000000004">
      <c r="A272">
        <v>267</v>
      </c>
      <c r="C272">
        <f t="shared" si="16"/>
        <v>0.17377053958131708</v>
      </c>
      <c r="D272">
        <f t="shared" si="17"/>
        <v>-4.6672966414871002E-4</v>
      </c>
      <c r="E272" s="2">
        <f t="shared" si="18"/>
        <v>3.6518147357252973E-4</v>
      </c>
      <c r="K272">
        <v>267</v>
      </c>
      <c r="L272" s="14">
        <v>-4.4268939749574201E-4</v>
      </c>
      <c r="M272" s="14">
        <v>0.192880261546132</v>
      </c>
      <c r="N272" s="2">
        <f t="shared" si="19"/>
        <v>5.7793442074580571E-4</v>
      </c>
    </row>
    <row r="273" spans="1:14" x14ac:dyDescent="0.55000000000000004">
      <c r="A273">
        <v>268</v>
      </c>
      <c r="C273">
        <f t="shared" si="16"/>
        <v>7.4653316350373061E-2</v>
      </c>
      <c r="D273">
        <f t="shared" si="17"/>
        <v>-4.8458876656886301E-4</v>
      </c>
      <c r="E273" s="2">
        <f t="shared" si="18"/>
        <v>8.0334201642469566E-4</v>
      </c>
      <c r="K273">
        <v>268</v>
      </c>
      <c r="L273" s="14">
        <v>-4.91955599250773E-4</v>
      </c>
      <c r="M273" s="14">
        <v>0.10299660508729799</v>
      </c>
      <c r="N273" s="2">
        <f t="shared" si="19"/>
        <v>5.4270223763257178E-5</v>
      </c>
    </row>
    <row r="274" spans="1:14" x14ac:dyDescent="0.55000000000000004">
      <c r="A274">
        <v>269</v>
      </c>
      <c r="C274">
        <f t="shared" si="16"/>
        <v>-4.3200315717189575E-2</v>
      </c>
      <c r="D274">
        <f t="shared" si="17"/>
        <v>-3.8082630290219249E-4</v>
      </c>
      <c r="E274" s="2">
        <f t="shared" si="18"/>
        <v>9.3129495836443647E-4</v>
      </c>
      <c r="K274">
        <v>269</v>
      </c>
      <c r="L274" s="14">
        <v>-4.1800846930247702E-4</v>
      </c>
      <c r="M274" s="14">
        <v>-1.26831900602009E-2</v>
      </c>
      <c r="N274" s="2">
        <f t="shared" si="19"/>
        <v>1.3825134982184475E-3</v>
      </c>
    </row>
    <row r="275" spans="1:14" x14ac:dyDescent="0.55000000000000004">
      <c r="A275">
        <v>270</v>
      </c>
      <c r="C275">
        <f t="shared" si="16"/>
        <v>-0.1502115791303397</v>
      </c>
      <c r="D275">
        <f t="shared" si="17"/>
        <v>-1.8148446438942463E-4</v>
      </c>
      <c r="E275" s="2">
        <f t="shared" si="18"/>
        <v>6.262595116100114E-4</v>
      </c>
      <c r="K275">
        <v>270</v>
      </c>
      <c r="L275" s="14">
        <v>-2.39368525081092E-4</v>
      </c>
      <c r="M275" s="14">
        <v>-0.12518640157632399</v>
      </c>
      <c r="N275" s="2">
        <f t="shared" si="19"/>
        <v>3.3505644821566313E-3</v>
      </c>
    </row>
    <row r="276" spans="1:14" x14ac:dyDescent="0.55000000000000004">
      <c r="A276">
        <v>271</v>
      </c>
      <c r="C276">
        <f t="shared" si="16"/>
        <v>-0.219522902390973</v>
      </c>
      <c r="D276">
        <f t="shared" si="17"/>
        <v>6.340614929570237E-5</v>
      </c>
      <c r="E276" s="2">
        <f t="shared" si="18"/>
        <v>1.7389697357248648E-4</v>
      </c>
      <c r="K276">
        <v>271</v>
      </c>
      <c r="L276" s="14">
        <v>-7.7724881862447197E-7</v>
      </c>
      <c r="M276" s="14">
        <v>-0.20633590221760201</v>
      </c>
      <c r="N276" s="2">
        <f t="shared" si="19"/>
        <v>4.1195085935021745E-3</v>
      </c>
    </row>
    <row r="277" spans="1:14" x14ac:dyDescent="0.55000000000000004">
      <c r="A277">
        <v>272</v>
      </c>
      <c r="C277">
        <f t="shared" si="16"/>
        <v>-0.23373860432759822</v>
      </c>
      <c r="D277">
        <f t="shared" si="17"/>
        <v>2.9238315600333168E-4</v>
      </c>
      <c r="E277" s="2">
        <f t="shared" si="18"/>
        <v>4.2794857876935206E-6</v>
      </c>
      <c r="K277">
        <v>272</v>
      </c>
      <c r="L277" s="14">
        <v>2.3800869423216899E-4</v>
      </c>
      <c r="M277" s="14">
        <v>-0.23580729613347301</v>
      </c>
      <c r="N277" s="2">
        <f t="shared" si="19"/>
        <v>2.9565820929036333E-3</v>
      </c>
    </row>
    <row r="278" spans="1:14" x14ac:dyDescent="0.55000000000000004">
      <c r="A278">
        <v>273</v>
      </c>
      <c r="C278">
        <f t="shared" si="16"/>
        <v>-0.18929084339737559</v>
      </c>
      <c r="D278">
        <f t="shared" si="17"/>
        <v>4.4797815350270271E-4</v>
      </c>
      <c r="E278" s="2">
        <f t="shared" si="18"/>
        <v>2.8657230066898447E-4</v>
      </c>
      <c r="K278">
        <v>273</v>
      </c>
      <c r="L278" s="14">
        <v>4.1718388331377098E-4</v>
      </c>
      <c r="M278" s="14">
        <v>-0.20621928989045299</v>
      </c>
      <c r="N278" s="2">
        <f t="shared" si="19"/>
        <v>9.4828707646892919E-4</v>
      </c>
    </row>
    <row r="279" spans="1:14" x14ac:dyDescent="0.55000000000000004">
      <c r="A279">
        <v>274</v>
      </c>
      <c r="C279">
        <f t="shared" si="16"/>
        <v>-9.733507070922906E-2</v>
      </c>
      <c r="D279">
        <f t="shared" si="17"/>
        <v>4.9114007710413952E-4</v>
      </c>
      <c r="E279" s="2">
        <f t="shared" si="18"/>
        <v>7.6437388811556009E-4</v>
      </c>
      <c r="K279">
        <v>274</v>
      </c>
      <c r="L279" s="14">
        <v>4.9187278079851598E-4</v>
      </c>
      <c r="M279" s="14">
        <v>-0.124982383202771</v>
      </c>
      <c r="N279" s="2">
        <f t="shared" si="19"/>
        <v>5.3685470375290832E-7</v>
      </c>
    </row>
    <row r="280" spans="1:14" x14ac:dyDescent="0.55000000000000004">
      <c r="A280">
        <v>275</v>
      </c>
      <c r="C280">
        <f t="shared" si="16"/>
        <v>1.9049753066216504E-2</v>
      </c>
      <c r="D280">
        <f t="shared" si="17"/>
        <v>4.1103619376494011E-4</v>
      </c>
      <c r="E280" s="2">
        <f t="shared" si="18"/>
        <v>9.9178488606448925E-4</v>
      </c>
      <c r="K280">
        <v>275</v>
      </c>
      <c r="L280" s="14">
        <v>4.43369088975069E-4</v>
      </c>
      <c r="M280" s="14">
        <v>-1.2442863307538301E-2</v>
      </c>
      <c r="N280" s="2">
        <f t="shared" si="19"/>
        <v>1.0454161126691754E-3</v>
      </c>
    </row>
    <row r="281" spans="1:14" x14ac:dyDescent="0.55000000000000004">
      <c r="A281">
        <v>276</v>
      </c>
      <c r="C281">
        <f t="shared" si="16"/>
        <v>0.13065349035901866</v>
      </c>
      <c r="D281">
        <f t="shared" si="17"/>
        <v>2.2777088974717556E-4</v>
      </c>
      <c r="E281" s="2">
        <f t="shared" si="18"/>
        <v>7.5297782785070937E-4</v>
      </c>
      <c r="K281">
        <v>276</v>
      </c>
      <c r="L281" s="14">
        <v>2.8382085835567099E-4</v>
      </c>
      <c r="M281" s="14">
        <v>0.10321304889298701</v>
      </c>
      <c r="N281" s="2">
        <f t="shared" si="19"/>
        <v>3.1415989810133233E-3</v>
      </c>
    </row>
    <row r="282" spans="1:14" x14ac:dyDescent="0.55000000000000004">
      <c r="A282">
        <v>277</v>
      </c>
      <c r="C282">
        <f t="shared" si="16"/>
        <v>0.20946595552901176</v>
      </c>
      <c r="D282">
        <f t="shared" si="17"/>
        <v>-1.2660106566982654E-5</v>
      </c>
      <c r="E282" s="2">
        <f t="shared" si="18"/>
        <v>2.7051508577343353E-4</v>
      </c>
      <c r="K282">
        <v>277</v>
      </c>
      <c r="L282" s="14">
        <v>5.3187933064316502E-5</v>
      </c>
      <c r="M282" s="14">
        <v>0.19301861271099299</v>
      </c>
      <c r="N282" s="2">
        <f t="shared" si="19"/>
        <v>4.3359643232851455E-3</v>
      </c>
    </row>
    <row r="283" spans="1:14" x14ac:dyDescent="0.55000000000000004">
      <c r="A283">
        <v>278</v>
      </c>
      <c r="C283">
        <f t="shared" si="16"/>
        <v>0.235706881053796</v>
      </c>
      <c r="D283">
        <f t="shared" si="17"/>
        <v>-2.4991368298692785E-4</v>
      </c>
      <c r="E283" s="2">
        <f t="shared" si="18"/>
        <v>1.5016381940418801E-6</v>
      </c>
      <c r="K283">
        <v>278</v>
      </c>
      <c r="L283" s="14">
        <v>-1.9076624001697801E-4</v>
      </c>
      <c r="M283" s="14">
        <v>0.234481467574989</v>
      </c>
      <c r="N283" s="2">
        <f t="shared" si="19"/>
        <v>3.4984200098834694E-3</v>
      </c>
    </row>
    <row r="284" spans="1:14" x14ac:dyDescent="0.55000000000000004">
      <c r="A284">
        <v>279</v>
      </c>
      <c r="C284">
        <f t="shared" si="16"/>
        <v>0.20279034774144261</v>
      </c>
      <c r="D284">
        <f t="shared" si="17"/>
        <v>-4.2444419274017533E-4</v>
      </c>
      <c r="E284" s="2">
        <f t="shared" si="18"/>
        <v>2.0812784145234794E-4</v>
      </c>
      <c r="K284">
        <v>279</v>
      </c>
      <c r="L284" s="14">
        <v>-3.8694182485818498E-4</v>
      </c>
      <c r="M284" s="14">
        <v>0.21721698426740901</v>
      </c>
      <c r="N284" s="2">
        <f t="shared" si="19"/>
        <v>1.4064275967561417E-3</v>
      </c>
    </row>
    <row r="285" spans="1:14" x14ac:dyDescent="0.55000000000000004">
      <c r="A285">
        <v>280</v>
      </c>
      <c r="C285">
        <f t="shared" si="16"/>
        <v>0.11897771162780867</v>
      </c>
      <c r="D285">
        <f t="shared" si="17"/>
        <v>-4.9244815669029739E-4</v>
      </c>
      <c r="E285" s="2">
        <f t="shared" si="18"/>
        <v>7.0604185444487274E-4</v>
      </c>
      <c r="K285">
        <v>280</v>
      </c>
      <c r="L285" s="14">
        <v>-4.8620542925084702E-4</v>
      </c>
      <c r="M285" s="14">
        <v>0.14554915973371499</v>
      </c>
      <c r="N285" s="2">
        <f t="shared" si="19"/>
        <v>3.8971645883266497E-5</v>
      </c>
    </row>
    <row r="286" spans="1:14" x14ac:dyDescent="0.55000000000000004">
      <c r="A286">
        <v>281</v>
      </c>
      <c r="C286">
        <f t="shared" si="16"/>
        <v>5.3041777470343356E-3</v>
      </c>
      <c r="D286">
        <f t="shared" si="17"/>
        <v>-4.3685801329579056E-4</v>
      </c>
      <c r="E286" s="2">
        <f t="shared" si="18"/>
        <v>1.0319171626972717E-3</v>
      </c>
      <c r="K286">
        <v>281</v>
      </c>
      <c r="L286" s="14">
        <v>-4.6369586768812699E-4</v>
      </c>
      <c r="M286" s="14">
        <v>3.7427645223277801E-2</v>
      </c>
      <c r="N286" s="2">
        <f t="shared" si="19"/>
        <v>7.2027042838425208E-4</v>
      </c>
    </row>
    <row r="287" spans="1:14" x14ac:dyDescent="0.55000000000000004">
      <c r="A287">
        <v>282</v>
      </c>
      <c r="C287">
        <f t="shared" si="16"/>
        <v>-0.10970059294503796</v>
      </c>
      <c r="D287">
        <f t="shared" si="17"/>
        <v>-2.7162571680130207E-4</v>
      </c>
      <c r="E287" s="2">
        <f t="shared" si="18"/>
        <v>8.7809914522405546E-4</v>
      </c>
      <c r="K287">
        <v>282</v>
      </c>
      <c r="L287" s="14">
        <v>-3.2505079950259001E-4</v>
      </c>
      <c r="M287" s="14">
        <v>-8.0067855217584305E-2</v>
      </c>
      <c r="N287" s="2">
        <f t="shared" si="19"/>
        <v>2.8542394616394556E-3</v>
      </c>
    </row>
    <row r="288" spans="1:14" x14ac:dyDescent="0.55000000000000004">
      <c r="A288">
        <v>283</v>
      </c>
      <c r="C288">
        <f t="shared" si="16"/>
        <v>-0.19717282711317852</v>
      </c>
      <c r="D288">
        <f t="shared" si="17"/>
        <v>-3.8221090806116409E-5</v>
      </c>
      <c r="E288" s="2">
        <f t="shared" si="18"/>
        <v>3.8663209423273558E-4</v>
      </c>
      <c r="K288">
        <v>283</v>
      </c>
      <c r="L288" s="14">
        <v>-1.0499474211286499E-4</v>
      </c>
      <c r="M288" s="14">
        <v>-0.177509864614289</v>
      </c>
      <c r="N288" s="2">
        <f t="shared" si="19"/>
        <v>4.4587205088352467E-3</v>
      </c>
    </row>
    <row r="289" spans="1:14" x14ac:dyDescent="0.55000000000000004">
      <c r="A289">
        <v>284</v>
      </c>
      <c r="C289">
        <f t="shared" si="16"/>
        <v>-0.23515883774978055</v>
      </c>
      <c r="D289">
        <f t="shared" si="17"/>
        <v>2.0477622334464873E-4</v>
      </c>
      <c r="E289" s="2">
        <f t="shared" si="18"/>
        <v>2.1766055345222279E-5</v>
      </c>
      <c r="K289">
        <v>284</v>
      </c>
      <c r="L289" s="14">
        <v>1.4135789977911899E-4</v>
      </c>
      <c r="M289" s="14">
        <v>-0.23049342722709101</v>
      </c>
      <c r="N289" s="2">
        <f t="shared" si="19"/>
        <v>4.0218837638622239E-3</v>
      </c>
    </row>
    <row r="290" spans="1:14" x14ac:dyDescent="0.55000000000000004">
      <c r="A290">
        <v>285</v>
      </c>
      <c r="C290">
        <f t="shared" si="16"/>
        <v>-0.21412493686676032</v>
      </c>
      <c r="D290">
        <f t="shared" si="17"/>
        <v>3.9637902177653634E-4</v>
      </c>
      <c r="E290" s="2">
        <f t="shared" si="18"/>
        <v>1.3510678085486895E-4</v>
      </c>
      <c r="K290">
        <v>285</v>
      </c>
      <c r="L290" s="14">
        <v>3.5230657875067801E-4</v>
      </c>
      <c r="M290" s="14">
        <v>-0.225748481113455</v>
      </c>
      <c r="N290" s="2">
        <f t="shared" si="19"/>
        <v>1.9423802342675286E-3</v>
      </c>
    </row>
    <row r="291" spans="1:14" x14ac:dyDescent="0.55000000000000004">
      <c r="A291">
        <v>286</v>
      </c>
      <c r="C291">
        <f t="shared" si="16"/>
        <v>-0.13935019022621994</v>
      </c>
      <c r="D291">
        <f t="shared" si="17"/>
        <v>4.8849904075044749E-4</v>
      </c>
      <c r="E291" s="2">
        <f t="shared" si="18"/>
        <v>6.3067468451325805E-4</v>
      </c>
      <c r="K291">
        <v>286</v>
      </c>
      <c r="L291" s="14">
        <v>4.7501788952278599E-4</v>
      </c>
      <c r="M291" s="14">
        <v>-0.16446342746304901</v>
      </c>
      <c r="N291" s="2">
        <f t="shared" si="19"/>
        <v>1.8174143842307914E-4</v>
      </c>
    </row>
    <row r="292" spans="1:14" x14ac:dyDescent="0.55000000000000004">
      <c r="A292">
        <v>287</v>
      </c>
      <c r="C292">
        <f t="shared" si="16"/>
        <v>-2.9601483108159875E-2</v>
      </c>
      <c r="D292">
        <f t="shared" si="17"/>
        <v>4.5801609723986384E-4</v>
      </c>
      <c r="E292" s="2">
        <f t="shared" si="18"/>
        <v>1.0488533224074516E-3</v>
      </c>
      <c r="K292">
        <v>287</v>
      </c>
      <c r="L292" s="14">
        <v>4.7875802306686198E-4</v>
      </c>
      <c r="M292" s="14">
        <v>-6.1987488147489E-2</v>
      </c>
      <c r="N292" s="2">
        <f t="shared" si="19"/>
        <v>4.3022748701269237E-4</v>
      </c>
    </row>
    <row r="293" spans="1:14" x14ac:dyDescent="0.55000000000000004">
      <c r="A293">
        <v>288</v>
      </c>
      <c r="C293">
        <f t="shared" si="16"/>
        <v>8.7576572320226032E-2</v>
      </c>
      <c r="D293">
        <f t="shared" si="17"/>
        <v>3.1258076753640674E-4</v>
      </c>
      <c r="E293" s="2">
        <f t="shared" si="18"/>
        <v>9.9622108804539112E-4</v>
      </c>
      <c r="K293">
        <v>288</v>
      </c>
      <c r="L293" s="14">
        <v>3.6259023973468798E-4</v>
      </c>
      <c r="M293" s="14">
        <v>5.6013602117068802E-2</v>
      </c>
      <c r="N293" s="2">
        <f t="shared" si="19"/>
        <v>2.5009473095506636E-3</v>
      </c>
    </row>
    <row r="294" spans="1:14" x14ac:dyDescent="0.55000000000000004">
      <c r="A294">
        <v>289</v>
      </c>
      <c r="C294">
        <f t="shared" si="16"/>
        <v>0.18277475406410568</v>
      </c>
      <c r="D294">
        <f t="shared" si="17"/>
        <v>8.8694253861805792E-5</v>
      </c>
      <c r="E294" s="2">
        <f t="shared" si="18"/>
        <v>5.193392418555027E-4</v>
      </c>
      <c r="K294">
        <v>289</v>
      </c>
      <c r="L294" s="14">
        <v>1.5560948151441701E-4</v>
      </c>
      <c r="M294" s="14">
        <v>0.159985738248246</v>
      </c>
      <c r="N294" s="2">
        <f t="shared" si="19"/>
        <v>4.4776476918007855E-3</v>
      </c>
    </row>
    <row r="295" spans="1:14" x14ac:dyDescent="0.55000000000000004">
      <c r="A295">
        <v>290</v>
      </c>
      <c r="C295">
        <f t="shared" si="16"/>
        <v>0.23210032512443249</v>
      </c>
      <c r="D295">
        <f t="shared" si="17"/>
        <v>-1.574526480053778E-4</v>
      </c>
      <c r="E295" s="2">
        <f t="shared" si="18"/>
        <v>6.7434831376871133E-5</v>
      </c>
      <c r="K295">
        <v>290</v>
      </c>
      <c r="L295" s="14">
        <v>-9.0344636682280005E-5</v>
      </c>
      <c r="M295" s="14">
        <v>0.223888453755684</v>
      </c>
      <c r="N295" s="2">
        <f t="shared" si="19"/>
        <v>4.5034851837410222E-3</v>
      </c>
    </row>
    <row r="296" spans="1:14" x14ac:dyDescent="0.55000000000000004">
      <c r="A296">
        <v>291</v>
      </c>
      <c r="C296">
        <f t="shared" si="16"/>
        <v>0.22317360686571677</v>
      </c>
      <c r="D296">
        <f t="shared" si="17"/>
        <v>-3.6408225406204761E-4</v>
      </c>
      <c r="E296" s="2">
        <f t="shared" si="18"/>
        <v>7.298815004759654E-5</v>
      </c>
      <c r="K296">
        <v>291</v>
      </c>
      <c r="L296" s="14">
        <v>-3.1367138016446302E-4</v>
      </c>
      <c r="M296" s="14">
        <v>0.231716917116878</v>
      </c>
      <c r="N296" s="2">
        <f t="shared" si="19"/>
        <v>2.541256207118175E-3</v>
      </c>
    </row>
    <row r="297" spans="1:14" x14ac:dyDescent="0.55000000000000004">
      <c r="A297">
        <v>292</v>
      </c>
      <c r="C297">
        <f t="shared" si="16"/>
        <v>0.15823501741058504</v>
      </c>
      <c r="D297">
        <f t="shared" si="17"/>
        <v>-4.7933488859495374E-4</v>
      </c>
      <c r="E297" s="2">
        <f t="shared" si="18"/>
        <v>5.4174534879488658E-4</v>
      </c>
      <c r="K297">
        <v>292</v>
      </c>
      <c r="L297" s="14">
        <v>-4.58437180608485E-4</v>
      </c>
      <c r="M297" s="14">
        <v>0.181510441118756</v>
      </c>
      <c r="N297" s="2">
        <f t="shared" si="19"/>
        <v>4.3671419908771939E-4</v>
      </c>
    </row>
    <row r="298" spans="1:14" x14ac:dyDescent="0.55000000000000004">
      <c r="A298">
        <v>293</v>
      </c>
      <c r="C298">
        <f t="shared" si="16"/>
        <v>5.3582773915272754E-2</v>
      </c>
      <c r="D298">
        <f t="shared" si="17"/>
        <v>-4.7428456966937304E-4</v>
      </c>
      <c r="E298" s="2">
        <f t="shared" si="18"/>
        <v>1.0407576176753787E-3</v>
      </c>
      <c r="K298">
        <v>293</v>
      </c>
      <c r="L298" s="14">
        <v>-4.8838454523131205E-4</v>
      </c>
      <c r="M298" s="14">
        <v>8.5843549133413105E-2</v>
      </c>
      <c r="N298" s="2">
        <f t="shared" si="19"/>
        <v>1.988093108472774E-4</v>
      </c>
    </row>
    <row r="299" spans="1:14" x14ac:dyDescent="0.55000000000000004">
      <c r="A299">
        <v>294</v>
      </c>
      <c r="C299">
        <f t="shared" si="16"/>
        <v>-6.451761639729188E-2</v>
      </c>
      <c r="D299">
        <f t="shared" si="17"/>
        <v>-3.5019882088349608E-4</v>
      </c>
      <c r="E299" s="2">
        <f t="shared" si="18"/>
        <v>1.1018565156047158E-3</v>
      </c>
      <c r="K299">
        <v>294</v>
      </c>
      <c r="L299" s="14">
        <v>-3.9601297078319602E-4</v>
      </c>
      <c r="M299" s="14">
        <v>-3.1323392267110499E-2</v>
      </c>
      <c r="N299" s="2">
        <f t="shared" si="19"/>
        <v>2.0989363310321765E-3</v>
      </c>
    </row>
    <row r="300" spans="1:14" x14ac:dyDescent="0.55000000000000004">
      <c r="A300">
        <v>295</v>
      </c>
      <c r="C300">
        <f t="shared" si="16"/>
        <v>-0.16642544491783431</v>
      </c>
      <c r="D300">
        <f t="shared" si="17"/>
        <v>-1.3822054966202869E-4</v>
      </c>
      <c r="E300" s="2">
        <f t="shared" si="18"/>
        <v>6.6462124673710601E-4</v>
      </c>
      <c r="K300">
        <v>295</v>
      </c>
      <c r="L300" s="14">
        <v>-2.0445749111631199E-4</v>
      </c>
      <c r="M300" s="14">
        <v>-0.14064519575811699</v>
      </c>
      <c r="N300" s="2">
        <f t="shared" si="19"/>
        <v>4.3873324132181531E-3</v>
      </c>
    </row>
    <row r="301" spans="1:14" x14ac:dyDescent="0.55000000000000004">
      <c r="A301">
        <v>296</v>
      </c>
      <c r="C301">
        <f t="shared" si="16"/>
        <v>-0.22656399473440852</v>
      </c>
      <c r="D301">
        <f t="shared" si="17"/>
        <v>1.0844816606628276E-4</v>
      </c>
      <c r="E301" s="2">
        <f t="shared" si="18"/>
        <v>1.3977049572022312E-4</v>
      </c>
      <c r="K301">
        <v>296</v>
      </c>
      <c r="L301" s="14">
        <v>3.8305635562843897E-5</v>
      </c>
      <c r="M301" s="14">
        <v>-0.21474153747205299</v>
      </c>
      <c r="N301" s="2">
        <f t="shared" si="19"/>
        <v>4.9199745854258507E-3</v>
      </c>
    </row>
    <row r="302" spans="1:14" x14ac:dyDescent="0.55000000000000004">
      <c r="A302">
        <v>297</v>
      </c>
      <c r="C302">
        <f t="shared" si="16"/>
        <v>-0.22983975746323862</v>
      </c>
      <c r="D302">
        <f t="shared" si="17"/>
        <v>3.2789867801816328E-4</v>
      </c>
      <c r="E302" s="2">
        <f t="shared" si="18"/>
        <v>2.7193841829443521E-5</v>
      </c>
      <c r="K302">
        <v>297</v>
      </c>
      <c r="L302" s="14">
        <v>2.7147487818437403E-4</v>
      </c>
      <c r="M302" s="14">
        <v>-0.235054528966329</v>
      </c>
      <c r="N302" s="2">
        <f t="shared" si="19"/>
        <v>3.1836451876835169E-3</v>
      </c>
    </row>
    <row r="303" spans="1:14" x14ac:dyDescent="0.55000000000000004">
      <c r="A303">
        <v>298</v>
      </c>
      <c r="C303">
        <f t="shared" si="16"/>
        <v>-0.17543058570699521</v>
      </c>
      <c r="D303">
        <f t="shared" si="17"/>
        <v>4.650535333439474E-4</v>
      </c>
      <c r="E303" s="2">
        <f t="shared" si="18"/>
        <v>4.4377929688410486E-4</v>
      </c>
      <c r="K303">
        <v>298</v>
      </c>
      <c r="L303" s="14">
        <v>4.3665155345675002E-4</v>
      </c>
      <c r="M303" s="14">
        <v>-0.196496655508553</v>
      </c>
      <c r="N303" s="2">
        <f t="shared" si="19"/>
        <v>8.0667246151276402E-4</v>
      </c>
    </row>
    <row r="304" spans="1:14" x14ac:dyDescent="0.55000000000000004">
      <c r="A304">
        <v>299</v>
      </c>
      <c r="C304">
        <f t="shared" si="16"/>
        <v>-7.6992034722031241E-2</v>
      </c>
      <c r="D304">
        <f t="shared" si="17"/>
        <v>4.8548975435213195E-4</v>
      </c>
      <c r="E304" s="2">
        <f t="shared" si="18"/>
        <v>1.0069795432322787E-3</v>
      </c>
      <c r="K304">
        <v>299</v>
      </c>
      <c r="L304" s="14">
        <v>4.9246613837630304E-4</v>
      </c>
      <c r="M304" s="14">
        <v>-0.10872497570190701</v>
      </c>
      <c r="N304" s="2">
        <f t="shared" si="19"/>
        <v>4.8669934052709579E-5</v>
      </c>
    </row>
    <row r="305" spans="1:14" x14ac:dyDescent="0.55000000000000004">
      <c r="A305">
        <v>300</v>
      </c>
      <c r="C305">
        <f t="shared" si="16"/>
        <v>4.076989411466591E-2</v>
      </c>
      <c r="D305">
        <f t="shared" si="17"/>
        <v>3.8407828033106787E-4</v>
      </c>
      <c r="E305" s="2">
        <f t="shared" si="18"/>
        <v>1.1897218887509798E-3</v>
      </c>
      <c r="K305">
        <v>300</v>
      </c>
      <c r="L305" s="14">
        <v>4.2493952390138299E-4</v>
      </c>
      <c r="M305" s="14">
        <v>6.2775487500639302E-3</v>
      </c>
      <c r="N305" s="2">
        <f t="shared" si="19"/>
        <v>1.669641226112619E-3</v>
      </c>
    </row>
    <row r="306" spans="1:14" x14ac:dyDescent="0.55000000000000004">
      <c r="A306">
        <v>301</v>
      </c>
      <c r="C306">
        <f t="shared" si="16"/>
        <v>0.14829943888985428</v>
      </c>
      <c r="D306">
        <f t="shared" si="17"/>
        <v>1.8627125367555173E-4</v>
      </c>
      <c r="E306" s="2">
        <f t="shared" si="18"/>
        <v>8.1748054639795465E-4</v>
      </c>
      <c r="K306">
        <v>301</v>
      </c>
      <c r="L306" s="14">
        <v>2.5098416953193899E-4</v>
      </c>
      <c r="M306" s="14">
        <v>0.11970782217449601</v>
      </c>
      <c r="N306" s="2">
        <f t="shared" si="19"/>
        <v>4.1877614786358574E-3</v>
      </c>
    </row>
    <row r="307" spans="1:14" x14ac:dyDescent="0.55000000000000004">
      <c r="A307">
        <v>302</v>
      </c>
      <c r="C307">
        <f t="shared" si="16"/>
        <v>0.21860895040812495</v>
      </c>
      <c r="D307">
        <f t="shared" si="17"/>
        <v>-5.8285931365396016E-5</v>
      </c>
      <c r="E307" s="2">
        <f t="shared" si="18"/>
        <v>2.3877732978763749E-4</v>
      </c>
      <c r="K307">
        <v>302</v>
      </c>
      <c r="L307" s="14">
        <v>1.41682729104702E-5</v>
      </c>
      <c r="M307" s="14">
        <v>0.20315652892191</v>
      </c>
      <c r="N307" s="2">
        <f t="shared" si="19"/>
        <v>5.2496117172489507E-3</v>
      </c>
    </row>
    <row r="308" spans="1:14" x14ac:dyDescent="0.55000000000000004">
      <c r="A308">
        <v>303</v>
      </c>
      <c r="C308">
        <f t="shared" si="16"/>
        <v>0.23405222328558448</v>
      </c>
      <c r="D308">
        <f t="shared" si="17"/>
        <v>-2.8821457620391836E-4</v>
      </c>
      <c r="E308" s="2">
        <f t="shared" si="18"/>
        <v>2.7929075135730788E-6</v>
      </c>
      <c r="K308">
        <v>303</v>
      </c>
      <c r="L308" s="14">
        <v>-2.2619615555501E-4</v>
      </c>
      <c r="M308" s="14">
        <v>0.235723422709224</v>
      </c>
      <c r="N308" s="2">
        <f t="shared" si="19"/>
        <v>3.8462844997849436E-3</v>
      </c>
    </row>
    <row r="309" spans="1:14" x14ac:dyDescent="0.55000000000000004">
      <c r="A309">
        <v>304</v>
      </c>
      <c r="C309">
        <f t="shared" si="16"/>
        <v>0.1907533215483054</v>
      </c>
      <c r="D309">
        <f t="shared" si="17"/>
        <v>-4.4580743749713557E-4</v>
      </c>
      <c r="E309" s="2">
        <f t="shared" si="18"/>
        <v>3.4219825408005121E-4</v>
      </c>
      <c r="K309">
        <v>304</v>
      </c>
      <c r="L309" s="14">
        <v>-4.0990835364266198E-4</v>
      </c>
      <c r="M309" s="14">
        <v>0.20925192295706199</v>
      </c>
      <c r="N309" s="2">
        <f t="shared" si="19"/>
        <v>1.2887442215905266E-3</v>
      </c>
    </row>
    <row r="310" spans="1:14" x14ac:dyDescent="0.55000000000000004">
      <c r="A310">
        <v>305</v>
      </c>
      <c r="C310">
        <f t="shared" si="16"/>
        <v>9.9579356863815791E-2</v>
      </c>
      <c r="D310">
        <f t="shared" si="17"/>
        <v>-4.9151202885474806E-4</v>
      </c>
      <c r="E310" s="2">
        <f t="shared" si="18"/>
        <v>9.4818570092232489E-4</v>
      </c>
      <c r="K310">
        <v>305</v>
      </c>
      <c r="L310" s="14">
        <v>-4.9095646167369696E-4</v>
      </c>
      <c r="M310" s="14">
        <v>0.130371980995616</v>
      </c>
      <c r="N310" s="2">
        <f t="shared" si="19"/>
        <v>3.0865489266107169E-7</v>
      </c>
    </row>
    <row r="311" spans="1:14" x14ac:dyDescent="0.55000000000000004">
      <c r="A311">
        <v>306</v>
      </c>
      <c r="C311">
        <f t="shared" si="16"/>
        <v>-1.6586927426970467E-2</v>
      </c>
      <c r="D311">
        <f t="shared" si="17"/>
        <v>-4.1385746122244333E-4</v>
      </c>
      <c r="E311" s="2">
        <f t="shared" si="18"/>
        <v>1.2550365516506162E-3</v>
      </c>
      <c r="K311">
        <v>306</v>
      </c>
      <c r="L311" s="14">
        <v>-4.4904147820578098E-4</v>
      </c>
      <c r="M311" s="14">
        <v>1.88395676247647E-2</v>
      </c>
      <c r="N311" s="2">
        <f t="shared" si="19"/>
        <v>1.2379150510837922E-3</v>
      </c>
    </row>
    <row r="312" spans="1:14" x14ac:dyDescent="0.55000000000000004">
      <c r="A312">
        <v>307</v>
      </c>
      <c r="C312">
        <f t="shared" si="16"/>
        <v>-0.12859024255831314</v>
      </c>
      <c r="D312">
        <f t="shared" si="17"/>
        <v>-2.3233339424734588E-4</v>
      </c>
      <c r="E312" s="2">
        <f t="shared" si="18"/>
        <v>9.72124443031327E-4</v>
      </c>
      <c r="K312">
        <v>307</v>
      </c>
      <c r="L312" s="14">
        <v>-2.9466127087013501E-4</v>
      </c>
      <c r="M312" s="14">
        <v>-9.7411332329901901E-2</v>
      </c>
      <c r="N312" s="2">
        <f t="shared" si="19"/>
        <v>3.8847642043056238E-3</v>
      </c>
    </row>
    <row r="313" spans="1:14" x14ac:dyDescent="0.55000000000000004">
      <c r="A313">
        <v>308</v>
      </c>
      <c r="C313">
        <f t="shared" si="16"/>
        <v>-0.20832011727505556</v>
      </c>
      <c r="D313">
        <f t="shared" si="17"/>
        <v>7.5014574839375038E-6</v>
      </c>
      <c r="E313" s="2">
        <f t="shared" si="18"/>
        <v>3.6309902615106734E-4</v>
      </c>
      <c r="K313">
        <v>308</v>
      </c>
      <c r="L313" s="14">
        <v>-6.6481320299247306E-5</v>
      </c>
      <c r="M313" s="14">
        <v>-0.18926495980651001</v>
      </c>
      <c r="N313" s="2">
        <f t="shared" si="19"/>
        <v>5.4734514085161036E-3</v>
      </c>
    </row>
    <row r="314" spans="1:14" x14ac:dyDescent="0.55000000000000004">
      <c r="A314">
        <v>309</v>
      </c>
      <c r="C314">
        <f t="shared" si="16"/>
        <v>-0.2357660335958863</v>
      </c>
      <c r="D314">
        <f t="shared" si="17"/>
        <v>2.4545360150494711E-4</v>
      </c>
      <c r="E314" s="2">
        <f t="shared" si="18"/>
        <v>4.2026214054778391E-6</v>
      </c>
      <c r="K314">
        <v>309</v>
      </c>
      <c r="L314" s="14">
        <v>1.7834928936075599E-4</v>
      </c>
      <c r="M314" s="14">
        <v>-0.233716003985008</v>
      </c>
      <c r="N314" s="2">
        <f t="shared" si="19"/>
        <v>4.5029887083450357E-3</v>
      </c>
    </row>
    <row r="315" spans="1:14" x14ac:dyDescent="0.55000000000000004">
      <c r="A315">
        <v>310</v>
      </c>
      <c r="C315">
        <f t="shared" si="16"/>
        <v>-0.20403964503840527</v>
      </c>
      <c r="D315">
        <f t="shared" si="17"/>
        <v>4.2180206530005219E-4</v>
      </c>
      <c r="E315" s="2">
        <f t="shared" si="18"/>
        <v>2.4310360538414783E-4</v>
      </c>
      <c r="K315">
        <v>310</v>
      </c>
      <c r="L315" s="14">
        <v>3.78511213101692E-4</v>
      </c>
      <c r="M315" s="14">
        <v>-0.219631425096633</v>
      </c>
      <c r="N315" s="2">
        <f t="shared" si="19"/>
        <v>1.8740978840602674E-3</v>
      </c>
    </row>
    <row r="316" spans="1:14" x14ac:dyDescent="0.55000000000000004">
      <c r="A316">
        <v>311</v>
      </c>
      <c r="C316">
        <f t="shared" si="16"/>
        <v>-0.12110360639120446</v>
      </c>
      <c r="D316">
        <f t="shared" si="17"/>
        <v>4.9228710158806359E-4</v>
      </c>
      <c r="E316" s="2">
        <f t="shared" si="18"/>
        <v>8.6643022825924013E-4</v>
      </c>
      <c r="K316">
        <v>311</v>
      </c>
      <c r="L316" s="14">
        <v>4.83872655408215E-4</v>
      </c>
      <c r="M316" s="14">
        <v>-0.15053879329836101</v>
      </c>
      <c r="N316" s="2">
        <f t="shared" si="19"/>
        <v>7.0802904513568582E-5</v>
      </c>
    </row>
    <row r="317" spans="1:14" x14ac:dyDescent="0.55000000000000004">
      <c r="A317">
        <v>312</v>
      </c>
      <c r="C317">
        <f t="shared" si="16"/>
        <v>-7.7731152015617783E-3</v>
      </c>
      <c r="D317">
        <f t="shared" si="17"/>
        <v>4.3921845196733412E-4</v>
      </c>
      <c r="E317" s="2">
        <f t="shared" si="18"/>
        <v>1.2938172780389259E-3</v>
      </c>
      <c r="K317">
        <v>312</v>
      </c>
      <c r="L317" s="14">
        <v>4.6804518943972199E-4</v>
      </c>
      <c r="M317" s="14">
        <v>-4.3742786843639997E-2</v>
      </c>
      <c r="N317" s="2">
        <f t="shared" si="19"/>
        <v>8.3098079330197092E-4</v>
      </c>
    </row>
    <row r="318" spans="1:14" x14ac:dyDescent="0.55000000000000004">
      <c r="A318">
        <v>313</v>
      </c>
      <c r="C318">
        <f t="shared" si="16"/>
        <v>0.10750826405938745</v>
      </c>
      <c r="D318">
        <f t="shared" si="17"/>
        <v>2.7591522889417039E-4</v>
      </c>
      <c r="E318" s="2">
        <f t="shared" si="18"/>
        <v>1.122209272594974E-3</v>
      </c>
      <c r="K318">
        <v>313</v>
      </c>
      <c r="L318" s="14">
        <v>3.34992902234491E-4</v>
      </c>
      <c r="M318" s="14">
        <v>7.4008871936619397E-2</v>
      </c>
      <c r="N318" s="2">
        <f t="shared" si="19"/>
        <v>3.4901714873056288E-3</v>
      </c>
    </row>
    <row r="319" spans="1:14" x14ac:dyDescent="0.55000000000000004">
      <c r="A319">
        <v>314</v>
      </c>
      <c r="C319">
        <f t="shared" si="16"/>
        <v>0.19580733513607204</v>
      </c>
      <c r="D319">
        <f t="shared" si="17"/>
        <v>4.3363099200749853E-5</v>
      </c>
      <c r="E319" s="2">
        <f t="shared" si="18"/>
        <v>5.0998220154558575E-4</v>
      </c>
      <c r="K319">
        <v>314</v>
      </c>
      <c r="L319" s="14">
        <v>1.1803956451954E-4</v>
      </c>
      <c r="M319" s="14">
        <v>0.173224549622642</v>
      </c>
      <c r="N319" s="2">
        <f t="shared" si="19"/>
        <v>5.5765744725084672E-3</v>
      </c>
    </row>
    <row r="320" spans="1:14" x14ac:dyDescent="0.55000000000000004">
      <c r="A320">
        <v>315</v>
      </c>
      <c r="C320">
        <f t="shared" si="16"/>
        <v>0.23496289238518164</v>
      </c>
      <c r="D320">
        <f t="shared" si="17"/>
        <v>-2.0007225437035459E-4</v>
      </c>
      <c r="E320" s="2">
        <f t="shared" si="18"/>
        <v>3.4902433291563096E-5</v>
      </c>
      <c r="K320">
        <v>315</v>
      </c>
      <c r="L320" s="14">
        <v>-1.28477514393625E-4</v>
      </c>
      <c r="M320" s="14">
        <v>0.22905506424858499</v>
      </c>
      <c r="N320" s="2">
        <f t="shared" si="19"/>
        <v>5.1258067923355228E-3</v>
      </c>
    </row>
    <row r="321" spans="1:14" x14ac:dyDescent="0.55000000000000004">
      <c r="A321">
        <v>316</v>
      </c>
      <c r="C321">
        <f t="shared" si="16"/>
        <v>0.21514771627093737</v>
      </c>
      <c r="D321">
        <f t="shared" si="17"/>
        <v>-3.9329368928345314E-4</v>
      </c>
      <c r="E321" s="2">
        <f t="shared" si="18"/>
        <v>1.530070241511449E-4</v>
      </c>
      <c r="K321">
        <v>316</v>
      </c>
      <c r="L321" s="14">
        <v>-3.4281660281027199E-4</v>
      </c>
      <c r="M321" s="14">
        <v>0.22751731707901299</v>
      </c>
      <c r="N321" s="2">
        <f t="shared" si="19"/>
        <v>2.5479362588210074E-3</v>
      </c>
    </row>
    <row r="322" spans="1:14" x14ac:dyDescent="0.55000000000000004">
      <c r="A322">
        <v>317</v>
      </c>
      <c r="C322">
        <f t="shared" si="16"/>
        <v>0.14133499832719815</v>
      </c>
      <c r="D322">
        <f t="shared" si="17"/>
        <v>-4.8780669816047959E-4</v>
      </c>
      <c r="E322" s="2">
        <f t="shared" si="18"/>
        <v>7.6515571125652623E-4</v>
      </c>
      <c r="K322">
        <v>317</v>
      </c>
      <c r="L322" s="14">
        <v>-4.7129514637327802E-4</v>
      </c>
      <c r="M322" s="14">
        <v>0.16899644643203399</v>
      </c>
      <c r="N322" s="2">
        <f t="shared" si="19"/>
        <v>2.7263134242143952E-4</v>
      </c>
    </row>
    <row r="323" spans="1:14" x14ac:dyDescent="0.55000000000000004">
      <c r="A323">
        <v>318</v>
      </c>
      <c r="C323">
        <f t="shared" si="16"/>
        <v>3.2050174909139584E-2</v>
      </c>
      <c r="D323">
        <f t="shared" si="17"/>
        <v>-4.598905079497482E-4</v>
      </c>
      <c r="E323" s="2">
        <f t="shared" si="18"/>
        <v>1.3031516983703008E-3</v>
      </c>
      <c r="K323">
        <v>318</v>
      </c>
      <c r="L323" s="14">
        <v>-4.8173489682427E-4</v>
      </c>
      <c r="M323" s="14">
        <v>6.8149367398311705E-2</v>
      </c>
      <c r="N323" s="2">
        <f t="shared" si="19"/>
        <v>4.7717732530133206E-4</v>
      </c>
    </row>
    <row r="324" spans="1:14" x14ac:dyDescent="0.55000000000000004">
      <c r="A324">
        <v>319</v>
      </c>
      <c r="C324">
        <f t="shared" si="16"/>
        <v>-8.5278566847043311E-2</v>
      </c>
      <c r="D324">
        <f t="shared" si="17"/>
        <v>-3.165514939674405E-4</v>
      </c>
      <c r="E324" s="2">
        <f t="shared" si="18"/>
        <v>1.2611322142310507E-3</v>
      </c>
      <c r="K324">
        <v>319</v>
      </c>
      <c r="L324" s="14">
        <v>-3.7152115389928501E-4</v>
      </c>
      <c r="M324" s="14">
        <v>-4.9766143468300897E-2</v>
      </c>
      <c r="N324" s="2">
        <f t="shared" si="19"/>
        <v>3.0216635130226313E-3</v>
      </c>
    </row>
    <row r="325" spans="1:14" x14ac:dyDescent="0.55000000000000004">
      <c r="A325">
        <v>320</v>
      </c>
      <c r="C325">
        <f t="shared" si="16"/>
        <v>-0.18120418585437165</v>
      </c>
      <c r="D325">
        <f t="shared" si="17"/>
        <v>-9.3764727376080678E-5</v>
      </c>
      <c r="E325" s="2">
        <f t="shared" si="18"/>
        <v>6.7531226065707553E-4</v>
      </c>
      <c r="K325">
        <v>320</v>
      </c>
      <c r="L325" s="14">
        <v>-1.6825763323030901E-4</v>
      </c>
      <c r="M325" s="14">
        <v>-0.15521741497653699</v>
      </c>
      <c r="N325" s="2">
        <f t="shared" si="19"/>
        <v>5.5491930226069259E-3</v>
      </c>
    </row>
    <row r="326" spans="1:14" x14ac:dyDescent="0.55000000000000004">
      <c r="A326">
        <v>321</v>
      </c>
      <c r="C326">
        <f t="shared" ref="C326:C389" si="20">$D$1*COS($B$2*(A326-$L$2)+$B$1)</f>
        <v>-0.23165137369383576</v>
      </c>
      <c r="D326">
        <f t="shared" ref="D326:D389" si="21">$D$2*COS($B$2*(A326-$L$3)+$B$3)</f>
        <v>1.525550093828321E-4</v>
      </c>
      <c r="E326" s="2">
        <f t="shared" ref="E326:E389" si="22">(M326-C326)^2</f>
        <v>9.7177239919811633E-5</v>
      </c>
      <c r="K326">
        <v>321</v>
      </c>
      <c r="L326" s="14">
        <v>7.7147055475773794E-5</v>
      </c>
      <c r="M326" s="14">
        <v>-0.221793522004963</v>
      </c>
      <c r="N326" s="2">
        <f t="shared" si="19"/>
        <v>5.6863595124490296E-3</v>
      </c>
    </row>
    <row r="327" spans="1:14" x14ac:dyDescent="0.55000000000000004">
      <c r="A327">
        <v>322</v>
      </c>
      <c r="C327">
        <f t="shared" si="20"/>
        <v>-0.22395894956019083</v>
      </c>
      <c r="D327">
        <f t="shared" si="21"/>
        <v>3.6058665439144807E-4</v>
      </c>
      <c r="E327" s="2">
        <f t="shared" si="22"/>
        <v>7.8519376409862316E-5</v>
      </c>
      <c r="K327">
        <v>322</v>
      </c>
      <c r="L327" s="14">
        <v>3.0322978555236298E-4</v>
      </c>
      <c r="M327" s="14">
        <v>-0.23282006554012599</v>
      </c>
      <c r="N327" s="2">
        <f t="shared" ref="N327:N369" si="23">((L327-D327)^2)*1000000</f>
        <v>3.2898104030240106E-3</v>
      </c>
    </row>
    <row r="328" spans="1:14" x14ac:dyDescent="0.55000000000000004">
      <c r="A328">
        <v>323</v>
      </c>
      <c r="C328">
        <f t="shared" si="20"/>
        <v>-0.16005754976752917</v>
      </c>
      <c r="D328">
        <f t="shared" si="21"/>
        <v>4.781186497122183E-4</v>
      </c>
      <c r="E328" s="2">
        <f t="shared" si="22"/>
        <v>6.4911980023011338E-4</v>
      </c>
      <c r="K328">
        <v>323</v>
      </c>
      <c r="L328" s="14">
        <v>4.5336673473634102E-4</v>
      </c>
      <c r="M328" s="14">
        <v>-0.185535379349935</v>
      </c>
      <c r="N328" s="2">
        <f t="shared" si="23"/>
        <v>6.126572949730582E-4</v>
      </c>
    </row>
    <row r="329" spans="1:14" x14ac:dyDescent="0.55000000000000004">
      <c r="A329">
        <v>324</v>
      </c>
      <c r="C329">
        <f t="shared" si="20"/>
        <v>-5.5985078729032009E-2</v>
      </c>
      <c r="D329">
        <f t="shared" si="21"/>
        <v>4.7565294189778407E-4</v>
      </c>
      <c r="E329" s="2">
        <f t="shared" si="22"/>
        <v>1.2814343511826389E-3</v>
      </c>
      <c r="K329">
        <v>324</v>
      </c>
      <c r="L329" s="14">
        <v>4.8995517272256502E-4</v>
      </c>
      <c r="M329" s="14">
        <v>-9.1782206423620005E-2</v>
      </c>
      <c r="N329" s="2">
        <f t="shared" si="23"/>
        <v>2.0455380656531427E-4</v>
      </c>
    </row>
    <row r="330" spans="1:14" x14ac:dyDescent="0.55000000000000004">
      <c r="A330">
        <v>325</v>
      </c>
      <c r="C330">
        <f t="shared" si="20"/>
        <v>6.2138466998501174E-2</v>
      </c>
      <c r="D330">
        <f t="shared" si="21"/>
        <v>3.5380837163656592E-4</v>
      </c>
      <c r="E330" s="2">
        <f t="shared" si="22"/>
        <v>1.3823581645075959E-3</v>
      </c>
      <c r="K330">
        <v>325</v>
      </c>
      <c r="L330" s="14">
        <v>4.0383129823919598E-4</v>
      </c>
      <c r="M330" s="14">
        <v>2.4958389476962901E-2</v>
      </c>
      <c r="N330" s="2">
        <f t="shared" si="23"/>
        <v>2.5022931858921143E-3</v>
      </c>
    </row>
    <row r="331" spans="1:14" x14ac:dyDescent="0.55000000000000004">
      <c r="A331">
        <v>326</v>
      </c>
      <c r="C331">
        <f t="shared" si="20"/>
        <v>0.16466656728450862</v>
      </c>
      <c r="D331">
        <f t="shared" si="21"/>
        <v>1.4316535778409844E-4</v>
      </c>
      <c r="E331" s="2">
        <f t="shared" si="22"/>
        <v>8.5372456298668639E-4</v>
      </c>
      <c r="K331">
        <v>326</v>
      </c>
      <c r="L331" s="14">
        <v>2.16565369924323E-4</v>
      </c>
      <c r="M331" s="14">
        <v>0.135448001902432</v>
      </c>
      <c r="N331" s="2">
        <f t="shared" si="23"/>
        <v>5.3875617821851126E-3</v>
      </c>
    </row>
    <row r="332" spans="1:14" x14ac:dyDescent="0.55000000000000004">
      <c r="A332">
        <v>327</v>
      </c>
      <c r="C332">
        <f t="shared" si="20"/>
        <v>0.22586683007827904</v>
      </c>
      <c r="D332">
        <f t="shared" si="21"/>
        <v>-1.0340914318533745E-4</v>
      </c>
      <c r="E332" s="2">
        <f t="shared" si="22"/>
        <v>1.9190583300978122E-4</v>
      </c>
      <c r="K332">
        <v>327</v>
      </c>
      <c r="L332" s="14">
        <v>-2.4940698762116601E-5</v>
      </c>
      <c r="M332" s="14">
        <v>0.212013821993037</v>
      </c>
      <c r="N332" s="2">
        <f t="shared" si="23"/>
        <v>6.1572967702000995E-3</v>
      </c>
    </row>
    <row r="333" spans="1:14" x14ac:dyDescent="0.55000000000000004">
      <c r="A333">
        <v>328</v>
      </c>
      <c r="C333">
        <f t="shared" si="20"/>
        <v>0.23037927941800404</v>
      </c>
      <c r="D333">
        <f t="shared" si="21"/>
        <v>-3.2403012890748804E-4</v>
      </c>
      <c r="E333" s="2">
        <f t="shared" si="22"/>
        <v>2.6011894268490814E-5</v>
      </c>
      <c r="K333">
        <v>328</v>
      </c>
      <c r="L333" s="14">
        <v>-2.6020021472272098E-4</v>
      </c>
      <c r="M333" s="14">
        <v>0.23547946512722001</v>
      </c>
      <c r="N333" s="2">
        <f t="shared" si="23"/>
        <v>4.0742579448347273E-3</v>
      </c>
    </row>
    <row r="334" spans="1:14" x14ac:dyDescent="0.55000000000000004">
      <c r="A334">
        <v>329</v>
      </c>
      <c r="C334">
        <f t="shared" si="20"/>
        <v>0.17707138563423114</v>
      </c>
      <c r="D334">
        <f t="shared" si="21"/>
        <v>-4.6332638228776792E-4</v>
      </c>
      <c r="E334" s="2">
        <f t="shared" si="22"/>
        <v>5.2424649655653159E-4</v>
      </c>
      <c r="K334">
        <v>329</v>
      </c>
      <c r="L334" s="14">
        <v>-4.3029097274107698E-4</v>
      </c>
      <c r="M334" s="14">
        <v>0.19996781541174299</v>
      </c>
      <c r="N334" s="2">
        <f t="shared" si="23"/>
        <v>1.0913382839175987E-3</v>
      </c>
    </row>
    <row r="335" spans="1:14" x14ac:dyDescent="0.55000000000000004">
      <c r="A335">
        <v>330</v>
      </c>
      <c r="C335">
        <f t="shared" si="20"/>
        <v>7.9322306425323369E-2</v>
      </c>
      <c r="D335">
        <f t="shared" si="21"/>
        <v>-4.8633747986008975E-4</v>
      </c>
      <c r="E335" s="2">
        <f t="shared" si="22"/>
        <v>1.2285501257570462E-3</v>
      </c>
      <c r="K335">
        <v>330</v>
      </c>
      <c r="L335" s="14">
        <v>-4.9261268730502704E-4</v>
      </c>
      <c r="M335" s="14">
        <v>0.11437298581612899</v>
      </c>
      <c r="N335" s="2">
        <f t="shared" si="23"/>
        <v>3.9378228476996384E-5</v>
      </c>
    </row>
    <row r="336" spans="1:14" x14ac:dyDescent="0.55000000000000004">
      <c r="A336">
        <v>331</v>
      </c>
      <c r="C336">
        <f t="shared" si="20"/>
        <v>-3.8334999714608513E-2</v>
      </c>
      <c r="D336">
        <f t="shared" si="21"/>
        <v>-3.8728812116930333E-4</v>
      </c>
      <c r="E336" s="2">
        <f t="shared" si="22"/>
        <v>1.4797664143777201E-3</v>
      </c>
      <c r="K336">
        <v>331</v>
      </c>
      <c r="L336" s="14">
        <v>-4.31556498386183E-4</v>
      </c>
      <c r="M336" s="14">
        <v>1.3273240437297699E-4</v>
      </c>
      <c r="N336" s="2">
        <f t="shared" si="23"/>
        <v>1.9596892214159508E-3</v>
      </c>
    </row>
    <row r="337" spans="1:14" x14ac:dyDescent="0.55000000000000004">
      <c r="A337">
        <v>332</v>
      </c>
      <c r="C337">
        <f t="shared" si="20"/>
        <v>-0.14637102896393894</v>
      </c>
      <c r="D337">
        <f t="shared" si="21"/>
        <v>-1.9103760745175144E-4</v>
      </c>
      <c r="E337" s="2">
        <f t="shared" si="22"/>
        <v>1.0387899370070041E-3</v>
      </c>
      <c r="K337">
        <v>332</v>
      </c>
      <c r="L337" s="14">
        <v>-2.6241430726436698E-4</v>
      </c>
      <c r="M337" s="14">
        <v>-0.11414076466147</v>
      </c>
      <c r="N337" s="2">
        <f t="shared" si="23"/>
        <v>5.0946332761402325E-3</v>
      </c>
    </row>
    <row r="338" spans="1:14" x14ac:dyDescent="0.55000000000000004">
      <c r="A338">
        <v>333</v>
      </c>
      <c r="C338">
        <f t="shared" si="20"/>
        <v>-0.21767101520013629</v>
      </c>
      <c r="D338">
        <f t="shared" si="21"/>
        <v>5.3159318982504009E-5</v>
      </c>
      <c r="E338" s="2">
        <f t="shared" si="22"/>
        <v>3.184089091561506E-4</v>
      </c>
      <c r="K338">
        <v>333</v>
      </c>
      <c r="L338" s="14">
        <v>-2.7548824988012401E-5</v>
      </c>
      <c r="M338" s="14">
        <v>-0.199826999139951</v>
      </c>
      <c r="N338" s="2">
        <f t="shared" si="23"/>
        <v>6.5138045031656053E-3</v>
      </c>
    </row>
    <row r="339" spans="1:14" x14ac:dyDescent="0.55000000000000004">
      <c r="A339">
        <v>334</v>
      </c>
      <c r="C339">
        <f t="shared" si="20"/>
        <v>-0.23434016476253666</v>
      </c>
      <c r="D339">
        <f t="shared" si="21"/>
        <v>2.8401437686180616E-4</v>
      </c>
      <c r="E339" s="2">
        <f t="shared" si="22"/>
        <v>1.2659789150644568E-6</v>
      </c>
      <c r="K339">
        <v>334</v>
      </c>
      <c r="L339" s="14">
        <v>2.14216431407092E-4</v>
      </c>
      <c r="M339" s="14">
        <v>-0.235465322047126</v>
      </c>
      <c r="N339" s="2">
        <f t="shared" si="23"/>
        <v>4.8717531896992532E-3</v>
      </c>
    </row>
    <row r="340" spans="1:14" x14ac:dyDescent="0.55000000000000004">
      <c r="A340">
        <v>335</v>
      </c>
      <c r="C340">
        <f t="shared" si="20"/>
        <v>-0.19219487246887096</v>
      </c>
      <c r="D340">
        <f t="shared" si="21"/>
        <v>4.4358781269738921E-4</v>
      </c>
      <c r="E340" s="2">
        <f t="shared" si="22"/>
        <v>3.9740509647563015E-4</v>
      </c>
      <c r="K340">
        <v>335</v>
      </c>
      <c r="L340" s="14">
        <v>4.0232985365402902E-4</v>
      </c>
      <c r="M340" s="14">
        <v>-0.212129894326788</v>
      </c>
      <c r="N340" s="2">
        <f t="shared" si="23"/>
        <v>1.7022191844235869E-3</v>
      </c>
    </row>
    <row r="341" spans="1:14" x14ac:dyDescent="0.55000000000000004">
      <c r="A341">
        <v>336</v>
      </c>
      <c r="C341">
        <f t="shared" si="20"/>
        <v>-0.10181271833240653</v>
      </c>
      <c r="D341">
        <f t="shared" si="21"/>
        <v>4.9183005763630346E-4</v>
      </c>
      <c r="E341" s="2">
        <f t="shared" si="22"/>
        <v>1.1459917753139325E-3</v>
      </c>
      <c r="K341">
        <v>336</v>
      </c>
      <c r="L341" s="14">
        <v>4.8967726818010095E-4</v>
      </c>
      <c r="M341" s="14">
        <v>-0.13566521861398001</v>
      </c>
      <c r="N341" s="2">
        <f t="shared" si="23"/>
        <v>4.6345024427366845E-6</v>
      </c>
    </row>
    <row r="342" spans="1:14" x14ac:dyDescent="0.55000000000000004">
      <c r="A342">
        <v>337</v>
      </c>
      <c r="C342">
        <f t="shared" si="20"/>
        <v>1.4122282063441354E-2</v>
      </c>
      <c r="D342">
        <f t="shared" si="21"/>
        <v>4.1663332506464552E-4</v>
      </c>
      <c r="E342" s="2">
        <f t="shared" si="22"/>
        <v>1.5479998592260267E-3</v>
      </c>
      <c r="K342">
        <v>337</v>
      </c>
      <c r="L342" s="14">
        <v>4.5438197315323498E-4</v>
      </c>
      <c r="M342" s="14">
        <v>-2.5222347293384802E-2</v>
      </c>
      <c r="N342" s="2">
        <f t="shared" si="23"/>
        <v>1.4249604325161688E-3</v>
      </c>
    </row>
    <row r="343" spans="1:14" x14ac:dyDescent="0.55000000000000004">
      <c r="A343">
        <v>338</v>
      </c>
      <c r="C343">
        <f t="shared" si="20"/>
        <v>0.12651288733548371</v>
      </c>
      <c r="D343">
        <f t="shared" si="21"/>
        <v>2.3687040983637558E-4</v>
      </c>
      <c r="E343" s="2">
        <f t="shared" si="22"/>
        <v>1.2232695088141843E-3</v>
      </c>
      <c r="K343">
        <v>338</v>
      </c>
      <c r="L343" s="14">
        <v>3.05283894169023E-4</v>
      </c>
      <c r="M343" s="14">
        <v>9.1537617374921804E-2</v>
      </c>
      <c r="N343" s="2">
        <f t="shared" si="23"/>
        <v>4.6804048385333938E-3</v>
      </c>
    </row>
    <row r="344" spans="1:14" x14ac:dyDescent="0.55000000000000004">
      <c r="A344">
        <v>339</v>
      </c>
      <c r="C344">
        <f t="shared" si="20"/>
        <v>0.20715142456672889</v>
      </c>
      <c r="D344">
        <f t="shared" si="21"/>
        <v>-2.3419854282160335E-6</v>
      </c>
      <c r="E344" s="2">
        <f t="shared" si="22"/>
        <v>4.7436868981351905E-4</v>
      </c>
      <c r="K344">
        <v>339</v>
      </c>
      <c r="L344" s="14">
        <v>7.9725570046391899E-5</v>
      </c>
      <c r="M344" s="14">
        <v>0.18537141791352699</v>
      </c>
      <c r="N344" s="2">
        <f t="shared" si="23"/>
        <v>6.7350836615778509E-3</v>
      </c>
    </row>
    <row r="345" spans="1:14" x14ac:dyDescent="0.55000000000000004">
      <c r="A345">
        <v>340</v>
      </c>
      <c r="C345">
        <f t="shared" si="20"/>
        <v>0.23579932063767239</v>
      </c>
      <c r="D345">
        <f t="shared" si="21"/>
        <v>-2.4096659171527119E-4</v>
      </c>
      <c r="E345" s="2">
        <f t="shared" si="22"/>
        <v>9.1296058489982756E-6</v>
      </c>
      <c r="K345">
        <v>340</v>
      </c>
      <c r="L345" s="14">
        <v>-1.6580051767588701E-4</v>
      </c>
      <c r="M345" s="14">
        <v>0.23277779687489999</v>
      </c>
      <c r="N345" s="2">
        <f t="shared" si="23"/>
        <v>5.6499386864941846E-3</v>
      </c>
    </row>
    <row r="346" spans="1:14" x14ac:dyDescent="0.55000000000000004">
      <c r="A346">
        <v>341</v>
      </c>
      <c r="C346">
        <f t="shared" si="20"/>
        <v>0.20526655748439585</v>
      </c>
      <c r="D346">
        <f t="shared" si="21"/>
        <v>-4.1911366265541598E-4</v>
      </c>
      <c r="E346" s="2">
        <f t="shared" si="22"/>
        <v>2.7612386067454896E-4</v>
      </c>
      <c r="K346">
        <v>341</v>
      </c>
      <c r="L346" s="14">
        <v>-3.6980083719450197E-4</v>
      </c>
      <c r="M346" s="14">
        <v>0.22188353256033999</v>
      </c>
      <c r="N346" s="2">
        <f t="shared" si="23"/>
        <v>2.4317547549385691E-3</v>
      </c>
    </row>
    <row r="347" spans="1:14" x14ac:dyDescent="0.55000000000000004">
      <c r="A347">
        <v>342</v>
      </c>
      <c r="C347">
        <f t="shared" si="20"/>
        <v>0.12321621507881526</v>
      </c>
      <c r="D347">
        <f t="shared" si="21"/>
        <v>-4.9207203848483313E-4</v>
      </c>
      <c r="E347" s="2">
        <f t="shared" si="22"/>
        <v>1.036900921473806E-3</v>
      </c>
      <c r="K347">
        <v>342</v>
      </c>
      <c r="L347" s="14">
        <v>-4.8118224295990998E-4</v>
      </c>
      <c r="M347" s="14">
        <v>0.15541716105053799</v>
      </c>
      <c r="N347" s="2">
        <f t="shared" si="23"/>
        <v>1.1858764657463637E-4</v>
      </c>
    </row>
    <row r="348" spans="1:14" x14ac:dyDescent="0.55000000000000004">
      <c r="A348">
        <v>343</v>
      </c>
      <c r="C348">
        <f t="shared" si="20"/>
        <v>1.0241199880305177E-2</v>
      </c>
      <c r="D348">
        <f t="shared" si="21"/>
        <v>-4.4153070471126768E-4</v>
      </c>
      <c r="E348" s="2">
        <f t="shared" si="22"/>
        <v>1.5827982874021685E-3</v>
      </c>
      <c r="K348">
        <v>343</v>
      </c>
      <c r="L348" s="14">
        <v>-4.7204857093808498E-4</v>
      </c>
      <c r="M348" s="14">
        <v>5.0025597417558E-2</v>
      </c>
      <c r="N348" s="2">
        <f t="shared" si="23"/>
        <v>9.3134015903791631E-4</v>
      </c>
    </row>
    <row r="349" spans="1:14" x14ac:dyDescent="0.55000000000000004">
      <c r="A349">
        <v>344</v>
      </c>
      <c r="C349">
        <f t="shared" si="20"/>
        <v>-0.10530414062058593</v>
      </c>
      <c r="D349">
        <f t="shared" si="21"/>
        <v>-2.8017447078514021E-4</v>
      </c>
      <c r="E349" s="2">
        <f t="shared" si="22"/>
        <v>1.3994297791951051E-3</v>
      </c>
      <c r="K349">
        <v>344</v>
      </c>
      <c r="L349" s="14">
        <v>-3.4468740594808303E-4</v>
      </c>
      <c r="M349" s="14">
        <v>-6.7895187424925604E-2</v>
      </c>
      <c r="N349" s="2">
        <f t="shared" si="23"/>
        <v>4.1619188033380642E-3</v>
      </c>
    </row>
    <row r="350" spans="1:14" x14ac:dyDescent="0.55000000000000004">
      <c r="A350">
        <v>345</v>
      </c>
      <c r="C350">
        <f t="shared" si="20"/>
        <v>-0.19442036146127875</v>
      </c>
      <c r="D350">
        <f t="shared" si="21"/>
        <v>-4.8500350301505319E-5</v>
      </c>
      <c r="E350" s="2">
        <f t="shared" si="22"/>
        <v>6.5582907977805138E-4</v>
      </c>
      <c r="K350">
        <v>345</v>
      </c>
      <c r="L350" s="14">
        <v>-1.30997141852956E-4</v>
      </c>
      <c r="M350" s="14">
        <v>-0.16881120138567199</v>
      </c>
      <c r="N350" s="2">
        <f t="shared" si="23"/>
        <v>6.8057206162835037E-3</v>
      </c>
    </row>
    <row r="351" spans="1:14" x14ac:dyDescent="0.55000000000000004">
      <c r="A351">
        <v>346</v>
      </c>
      <c r="C351">
        <f t="shared" si="20"/>
        <v>-0.23474116963157507</v>
      </c>
      <c r="D351">
        <f t="shared" si="21"/>
        <v>1.953463358010404E-4</v>
      </c>
      <c r="E351" s="2">
        <f t="shared" si="22"/>
        <v>5.3199035604125493E-5</v>
      </c>
      <c r="K351">
        <v>346</v>
      </c>
      <c r="L351" s="14">
        <v>1.1550216906651301E-4</v>
      </c>
      <c r="M351" s="14">
        <v>-0.22744740273071201</v>
      </c>
      <c r="N351" s="2">
        <f t="shared" si="23"/>
        <v>6.3750909615310101E-3</v>
      </c>
    </row>
    <row r="352" spans="1:14" x14ac:dyDescent="0.55000000000000004">
      <c r="A352">
        <v>347</v>
      </c>
      <c r="C352">
        <f t="shared" si="20"/>
        <v>-0.21614689217623098</v>
      </c>
      <c r="D352">
        <f t="shared" si="21"/>
        <v>3.901652091920943E-4</v>
      </c>
      <c r="E352" s="2">
        <f t="shared" si="22"/>
        <v>1.6824940678681927E-4</v>
      </c>
      <c r="K352">
        <v>347</v>
      </c>
      <c r="L352" s="14">
        <v>3.3307324521983698E-4</v>
      </c>
      <c r="M352" s="14">
        <v>-0.229117991080596</v>
      </c>
      <c r="N352" s="2">
        <f t="shared" si="23"/>
        <v>3.2594923502095282E-3</v>
      </c>
    </row>
    <row r="353" spans="1:14" x14ac:dyDescent="0.55000000000000004">
      <c r="A353">
        <v>348</v>
      </c>
      <c r="C353">
        <f t="shared" si="20"/>
        <v>-0.1433043008000475</v>
      </c>
      <c r="D353">
        <f t="shared" si="21"/>
        <v>4.8706083910711131E-4</v>
      </c>
      <c r="E353" s="2">
        <f t="shared" si="22"/>
        <v>9.0602543651781525E-4</v>
      </c>
      <c r="K353">
        <v>348</v>
      </c>
      <c r="L353" s="14">
        <v>4.6722406087144799E-4</v>
      </c>
      <c r="M353" s="14">
        <v>-0.173404557219517</v>
      </c>
      <c r="N353" s="2">
        <f t="shared" si="23"/>
        <v>3.9349777077088606E-4</v>
      </c>
    </row>
    <row r="354" spans="1:14" x14ac:dyDescent="0.55000000000000004">
      <c r="A354">
        <v>349</v>
      </c>
      <c r="C354">
        <f t="shared" si="20"/>
        <v>-3.449535053850912E-2</v>
      </c>
      <c r="D354">
        <f t="shared" si="21"/>
        <v>4.6171446483516385E-4</v>
      </c>
      <c r="E354" s="2">
        <f t="shared" si="22"/>
        <v>1.5812970374204181E-3</v>
      </c>
      <c r="K354">
        <v>349</v>
      </c>
      <c r="L354" s="14">
        <v>4.8435571203015799E-4</v>
      </c>
      <c r="M354" s="14">
        <v>-7.4260876279034896E-2</v>
      </c>
      <c r="N354" s="2">
        <f t="shared" si="23"/>
        <v>5.1262607454482959E-4</v>
      </c>
    </row>
    <row r="355" spans="1:14" x14ac:dyDescent="0.55000000000000004">
      <c r="A355">
        <v>350</v>
      </c>
      <c r="C355">
        <f t="shared" si="20"/>
        <v>8.2971205604006809E-2</v>
      </c>
      <c r="D355">
        <f t="shared" si="21"/>
        <v>3.2048749205919775E-4</v>
      </c>
      <c r="E355" s="2">
        <f t="shared" si="22"/>
        <v>1.55940511440681E-3</v>
      </c>
      <c r="K355">
        <v>350</v>
      </c>
      <c r="L355" s="14">
        <v>3.8017747038621998E-4</v>
      </c>
      <c r="M355" s="14">
        <v>4.3481901806563E-2</v>
      </c>
      <c r="N355" s="2">
        <f t="shared" si="23"/>
        <v>3.562893512680384E-3</v>
      </c>
    </row>
    <row r="356" spans="1:14" x14ac:dyDescent="0.55000000000000004">
      <c r="A356">
        <v>351</v>
      </c>
      <c r="C356">
        <f t="shared" si="20"/>
        <v>0.17961373803417363</v>
      </c>
      <c r="D356">
        <f t="shared" si="21"/>
        <v>9.8824914117711608E-5</v>
      </c>
      <c r="E356" s="2">
        <f t="shared" si="22"/>
        <v>8.5728151881690816E-4</v>
      </c>
      <c r="K356">
        <v>351</v>
      </c>
      <c r="L356" s="14">
        <v>1.8078142283425001E-4</v>
      </c>
      <c r="M356" s="14">
        <v>0.15033436784257101</v>
      </c>
      <c r="N356" s="2">
        <f t="shared" si="23"/>
        <v>6.7168693210040353E-3</v>
      </c>
    </row>
    <row r="357" spans="1:14" x14ac:dyDescent="0.55000000000000004">
      <c r="A357">
        <v>352</v>
      </c>
      <c r="C357">
        <f t="shared" si="20"/>
        <v>0.23117700817548384</v>
      </c>
      <c r="D357">
        <f t="shared" si="21"/>
        <v>-1.4764063420357585E-4</v>
      </c>
      <c r="E357" s="2">
        <f t="shared" si="22"/>
        <v>1.3554429791678792E-4</v>
      </c>
      <c r="K357">
        <v>352</v>
      </c>
      <c r="L357" s="14">
        <v>-6.3892453553085596E-5</v>
      </c>
      <c r="M357" s="14">
        <v>0.21953465884569701</v>
      </c>
      <c r="N357" s="2">
        <f t="shared" si="23"/>
        <v>7.0137577622671502E-3</v>
      </c>
    </row>
    <row r="358" spans="1:14" x14ac:dyDescent="0.55000000000000004">
      <c r="A358">
        <v>353</v>
      </c>
      <c r="C358">
        <f t="shared" si="20"/>
        <v>0.22471972208992153</v>
      </c>
      <c r="D358">
        <f t="shared" si="21"/>
        <v>-3.5705149535736547E-4</v>
      </c>
      <c r="E358" s="2">
        <f t="shared" si="22"/>
        <v>8.1566376646299908E-5</v>
      </c>
      <c r="K358">
        <v>353</v>
      </c>
      <c r="L358" s="14">
        <v>-2.9256406858804501E-4</v>
      </c>
      <c r="M358" s="14">
        <v>0.233751132646767</v>
      </c>
      <c r="N358" s="2">
        <f t="shared" si="23"/>
        <v>4.1586282113284705E-3</v>
      </c>
    </row>
    <row r="359" spans="1:14" x14ac:dyDescent="0.55000000000000004">
      <c r="A359">
        <v>354</v>
      </c>
      <c r="C359">
        <f t="shared" si="20"/>
        <v>0.16186252247613747</v>
      </c>
      <c r="D359">
        <f t="shared" si="21"/>
        <v>-4.7684995722588618E-4</v>
      </c>
      <c r="E359" s="2">
        <f t="shared" si="22"/>
        <v>7.595901292109761E-4</v>
      </c>
      <c r="K359">
        <v>354</v>
      </c>
      <c r="L359" s="14">
        <v>-4.4796119770941002E-4</v>
      </c>
      <c r="M359" s="14">
        <v>0.189423185189704</v>
      </c>
      <c r="N359" s="2">
        <f t="shared" si="23"/>
        <v>8.3456042640079188E-4</v>
      </c>
    </row>
    <row r="360" spans="1:14" x14ac:dyDescent="0.55000000000000004">
      <c r="A360">
        <v>355</v>
      </c>
      <c r="C360">
        <f t="shared" si="20"/>
        <v>5.8381241512603627E-2</v>
      </c>
      <c r="D360">
        <f t="shared" si="21"/>
        <v>-4.7696913103125485E-4</v>
      </c>
      <c r="E360" s="2">
        <f t="shared" si="22"/>
        <v>1.5422730494218226E-3</v>
      </c>
      <c r="K360">
        <v>355</v>
      </c>
      <c r="L360" s="14">
        <v>-4.9116366591493504E-4</v>
      </c>
      <c r="M360" s="14">
        <v>9.7653025905750604E-2</v>
      </c>
      <c r="N360" s="2">
        <f t="shared" si="23"/>
        <v>2.0148482056401372E-4</v>
      </c>
    </row>
    <row r="361" spans="1:14" x14ac:dyDescent="0.55000000000000004">
      <c r="A361">
        <v>356</v>
      </c>
      <c r="C361">
        <f t="shared" si="20"/>
        <v>-5.9752500491507689E-2</v>
      </c>
      <c r="D361">
        <f t="shared" si="21"/>
        <v>-3.5737910666061741E-4</v>
      </c>
      <c r="E361" s="2">
        <f t="shared" si="22"/>
        <v>1.695591528246547E-3</v>
      </c>
      <c r="K361">
        <v>356</v>
      </c>
      <c r="L361" s="14">
        <v>-4.1135114703389001E-4</v>
      </c>
      <c r="M361" s="14">
        <v>-1.8574939511690699E-2</v>
      </c>
      <c r="N361" s="2">
        <f t="shared" si="23"/>
        <v>2.9129811420541677E-3</v>
      </c>
    </row>
    <row r="362" spans="1:14" x14ac:dyDescent="0.55000000000000004">
      <c r="A362">
        <v>357</v>
      </c>
      <c r="C362">
        <f t="shared" si="20"/>
        <v>-0.16288962435534127</v>
      </c>
      <c r="D362">
        <f t="shared" si="21"/>
        <v>-1.4809445947255433E-4</v>
      </c>
      <c r="E362" s="2">
        <f t="shared" si="22"/>
        <v>1.0718374234478505E-3</v>
      </c>
      <c r="K362">
        <v>357</v>
      </c>
      <c r="L362" s="14">
        <v>-2.2851318154095299E-4</v>
      </c>
      <c r="M362" s="14">
        <v>-0.13015069609787</v>
      </c>
      <c r="N362" s="2">
        <f t="shared" si="23"/>
        <v>6.4671708591143495E-3</v>
      </c>
    </row>
    <row r="363" spans="1:14" x14ac:dyDescent="0.55000000000000004">
      <c r="A363">
        <v>358</v>
      </c>
      <c r="C363">
        <f t="shared" si="20"/>
        <v>-0.22514488594706492</v>
      </c>
      <c r="D363">
        <f t="shared" si="21"/>
        <v>9.8358775458894047E-5</v>
      </c>
      <c r="E363" s="2">
        <f t="shared" si="22"/>
        <v>2.5649567961263952E-4</v>
      </c>
      <c r="K363">
        <v>358</v>
      </c>
      <c r="L363" s="14">
        <v>1.1557327861776E-5</v>
      </c>
      <c r="M363" s="14">
        <v>-0.209129403450036</v>
      </c>
      <c r="N363" s="2">
        <f t="shared" si="23"/>
        <v>7.5344913049552294E-3</v>
      </c>
    </row>
    <row r="364" spans="1:14" x14ac:dyDescent="0.55000000000000004">
      <c r="A364">
        <v>359</v>
      </c>
      <c r="C364">
        <f t="shared" si="20"/>
        <v>-0.23089352684428052</v>
      </c>
      <c r="D364">
        <f t="shared" si="21"/>
        <v>3.2012603098924768E-4</v>
      </c>
      <c r="E364" s="2">
        <f t="shared" si="22"/>
        <v>2.3394900450756279E-5</v>
      </c>
      <c r="K364">
        <v>359</v>
      </c>
      <c r="L364" s="14">
        <v>2.48733232805067E-4</v>
      </c>
      <c r="M364" s="14">
        <v>-0.235730354363508</v>
      </c>
      <c r="N364" s="2">
        <f t="shared" si="23"/>
        <v>5.0969316325671522E-3</v>
      </c>
    </row>
    <row r="365" spans="1:14" x14ac:dyDescent="0.55000000000000004">
      <c r="A365">
        <v>360</v>
      </c>
      <c r="C365">
        <f t="shared" si="20"/>
        <v>-0.17869275935351767</v>
      </c>
      <c r="D365">
        <f t="shared" si="21"/>
        <v>4.6154840046304781E-4</v>
      </c>
      <c r="E365" s="2">
        <f t="shared" si="22"/>
        <v>6.0508208487010937E-4</v>
      </c>
      <c r="K365">
        <v>360</v>
      </c>
      <c r="L365" s="14">
        <v>4.2361235656337602E-4</v>
      </c>
      <c r="M365" s="14">
        <v>-0.203291175661689</v>
      </c>
      <c r="N365" s="2">
        <f t="shared" si="23"/>
        <v>1.4391434267578252E-3</v>
      </c>
    </row>
    <row r="366" spans="1:14" x14ac:dyDescent="0.55000000000000004">
      <c r="A366">
        <v>361</v>
      </c>
      <c r="C366">
        <f t="shared" si="20"/>
        <v>-8.1643875809806615E-2</v>
      </c>
      <c r="D366">
        <f t="shared" si="21"/>
        <v>4.8713185009014435E-4</v>
      </c>
      <c r="E366" s="2">
        <f t="shared" si="22"/>
        <v>1.4663220720092011E-3</v>
      </c>
      <c r="K366">
        <v>361</v>
      </c>
      <c r="L366" s="14">
        <v>4.9239513772011197E-4</v>
      </c>
      <c r="M366" s="14">
        <v>-0.119936460888503</v>
      </c>
      <c r="N366" s="2">
        <f t="shared" si="23"/>
        <v>2.7702196675770173E-5</v>
      </c>
    </row>
    <row r="367" spans="1:14" x14ac:dyDescent="0.55000000000000004">
      <c r="A367">
        <v>362</v>
      </c>
      <c r="C367">
        <f t="shared" si="20"/>
        <v>3.5895899645452853E-2</v>
      </c>
      <c r="D367">
        <f t="shared" si="21"/>
        <v>3.9045547327044492E-4</v>
      </c>
      <c r="E367" s="2">
        <f t="shared" si="22"/>
        <v>1.8010530270460476E-3</v>
      </c>
      <c r="K367">
        <v>362</v>
      </c>
      <c r="L367" s="14">
        <v>4.3785450203717599E-4</v>
      </c>
      <c r="M367" s="14">
        <v>-6.54291545400589E-3</v>
      </c>
      <c r="N367" s="2">
        <f t="shared" si="23"/>
        <v>2.2466679280293998E-3</v>
      </c>
    </row>
    <row r="368" spans="1:14" x14ac:dyDescent="0.55000000000000004">
      <c r="A368">
        <v>363</v>
      </c>
      <c r="C368">
        <f t="shared" si="20"/>
        <v>0.14442656091549874</v>
      </c>
      <c r="D368">
        <f t="shared" si="21"/>
        <v>1.9578300280884657E-4</v>
      </c>
      <c r="E368" s="2">
        <f t="shared" si="22"/>
        <v>1.2914835779417645E-3</v>
      </c>
      <c r="K368">
        <v>363</v>
      </c>
      <c r="L368" s="14">
        <v>2.7365049006689701E-4</v>
      </c>
      <c r="M368" s="14">
        <v>0.108489343745248</v>
      </c>
      <c r="N368" s="2">
        <f t="shared" si="23"/>
        <v>6.0633455718826475E-3</v>
      </c>
    </row>
    <row r="369" spans="1:14" x14ac:dyDescent="0.55000000000000004">
      <c r="A369">
        <v>364</v>
      </c>
      <c r="C369">
        <f t="shared" si="20"/>
        <v>0.21670919966628305</v>
      </c>
      <c r="D369">
        <f t="shared" si="21"/>
        <v>-4.8026874578718444E-5</v>
      </c>
      <c r="E369" s="2">
        <f t="shared" si="22"/>
        <v>4.1450622223671376E-4</v>
      </c>
      <c r="K369">
        <v>364</v>
      </c>
      <c r="L369" s="14">
        <v>4.0909015254969797E-5</v>
      </c>
      <c r="M369" s="14">
        <v>0.19634977378447799</v>
      </c>
      <c r="N369" s="2">
        <f t="shared" si="23"/>
        <v>7.9095925005099304E-3</v>
      </c>
    </row>
    <row r="370" spans="1:14" x14ac:dyDescent="0.55000000000000004">
      <c r="A370">
        <v>365</v>
      </c>
      <c r="C370">
        <f t="shared" si="20"/>
        <v>0.23460239716889814</v>
      </c>
      <c r="D370">
        <f t="shared" si="21"/>
        <v>-2.7978301877334592E-4</v>
      </c>
      <c r="E370" s="2">
        <f t="shared" si="22"/>
        <v>1.8557808117400254E-7</v>
      </c>
      <c r="K370">
        <v>365</v>
      </c>
      <c r="L370" s="14">
        <v>-2.02078376208671E-4</v>
      </c>
      <c r="M370" s="14">
        <v>0.235033184913819</v>
      </c>
    </row>
    <row r="371" spans="1:14" x14ac:dyDescent="0.55000000000000004">
      <c r="A371">
        <v>366</v>
      </c>
      <c r="C371">
        <f t="shared" si="20"/>
        <v>0.19361533800879052</v>
      </c>
      <c r="D371">
        <f t="shared" si="21"/>
        <v>-4.4131952261491664E-4</v>
      </c>
      <c r="E371" s="2">
        <f t="shared" si="22"/>
        <v>4.5095660376972901E-4</v>
      </c>
      <c r="K371">
        <v>366</v>
      </c>
      <c r="L371" s="14">
        <v>-3.9445398474761598E-4</v>
      </c>
      <c r="M371" s="14">
        <v>0.21485107684146901</v>
      </c>
    </row>
    <row r="372" spans="1:14" x14ac:dyDescent="0.55000000000000004">
      <c r="A372">
        <v>367</v>
      </c>
      <c r="C372">
        <f t="shared" si="20"/>
        <v>0.10403491009652439</v>
      </c>
      <c r="D372">
        <f t="shared" si="21"/>
        <v>-4.9209412855839569E-4</v>
      </c>
      <c r="E372" s="2">
        <f t="shared" si="22"/>
        <v>1.3559534814434478E-3</v>
      </c>
      <c r="K372">
        <v>367</v>
      </c>
      <c r="L372" s="14">
        <v>-4.8803614579165101E-4</v>
      </c>
      <c r="M372" s="14">
        <v>0.14085818373485601</v>
      </c>
    </row>
    <row r="373" spans="1:14" x14ac:dyDescent="0.55000000000000004">
      <c r="A373">
        <v>368</v>
      </c>
      <c r="C373">
        <f t="shared" si="20"/>
        <v>-1.1656087367996277E-2</v>
      </c>
      <c r="D373">
        <f t="shared" si="21"/>
        <v>-4.1936348075601336E-4</v>
      </c>
      <c r="E373" s="2">
        <f t="shared" si="22"/>
        <v>1.8699200382875263E-3</v>
      </c>
      <c r="K373">
        <v>368</v>
      </c>
      <c r="L373" s="14">
        <v>-4.5938662656571998E-4</v>
      </c>
      <c r="M373" s="14">
        <v>3.15864846911161E-2</v>
      </c>
    </row>
    <row r="374" spans="1:14" x14ac:dyDescent="0.55000000000000004">
      <c r="A374">
        <v>369</v>
      </c>
      <c r="C374">
        <f t="shared" si="20"/>
        <v>-0.12442165259381578</v>
      </c>
      <c r="D374">
        <f t="shared" si="21"/>
        <v>-2.4138143876581327E-4</v>
      </c>
      <c r="E374" s="2">
        <f t="shared" si="22"/>
        <v>1.5074122443992561E-3</v>
      </c>
      <c r="K374">
        <v>369</v>
      </c>
      <c r="L374" s="14">
        <v>-3.1568087688866898E-4</v>
      </c>
      <c r="M374" s="14">
        <v>-8.5596245391839701E-2</v>
      </c>
    </row>
    <row r="375" spans="1:14" x14ac:dyDescent="0.55000000000000004">
      <c r="A375">
        <v>370</v>
      </c>
      <c r="C375">
        <f t="shared" si="20"/>
        <v>-0.20596000561936934</v>
      </c>
      <c r="D375">
        <f t="shared" si="21"/>
        <v>-2.8177435626163812E-6</v>
      </c>
      <c r="E375" s="2">
        <f t="shared" si="22"/>
        <v>6.0610209390336357E-4</v>
      </c>
      <c r="K375">
        <v>370</v>
      </c>
      <c r="L375" s="14">
        <v>-9.2910893252866805E-5</v>
      </c>
      <c r="M375" s="14">
        <v>-0.18134086481585299</v>
      </c>
    </row>
    <row r="376" spans="1:14" x14ac:dyDescent="0.55000000000000004">
      <c r="A376">
        <v>371</v>
      </c>
      <c r="C376">
        <f t="shared" si="20"/>
        <v>-0.23580673852728531</v>
      </c>
      <c r="D376">
        <f t="shared" si="21"/>
        <v>2.3645314588107745E-4</v>
      </c>
      <c r="E376" s="2">
        <f t="shared" si="22"/>
        <v>1.713296701720826E-5</v>
      </c>
      <c r="K376">
        <v>371</v>
      </c>
      <c r="L376" s="14">
        <v>1.53129199975453E-4</v>
      </c>
      <c r="M376" s="14">
        <v>-0.23166753968968301</v>
      </c>
    </row>
    <row r="377" spans="1:14" x14ac:dyDescent="0.55000000000000004">
      <c r="A377">
        <v>372</v>
      </c>
      <c r="C377">
        <f t="shared" si="20"/>
        <v>-0.20647095047715067</v>
      </c>
      <c r="D377">
        <f t="shared" si="21"/>
        <v>4.1637927974610641E-4</v>
      </c>
      <c r="E377" s="2">
        <f t="shared" si="22"/>
        <v>3.0627420682837131E-4</v>
      </c>
      <c r="K377">
        <v>372</v>
      </c>
      <c r="L377" s="14">
        <v>3.6081713512532899E-4</v>
      </c>
      <c r="M377" s="14">
        <v>-0.22397164208715201</v>
      </c>
    </row>
    <row r="378" spans="1:14" x14ac:dyDescent="0.55000000000000004">
      <c r="A378">
        <v>373</v>
      </c>
      <c r="C378">
        <f t="shared" si="20"/>
        <v>-0.12531530591994028</v>
      </c>
      <c r="D378">
        <f t="shared" si="21"/>
        <v>4.9180299097483513E-4</v>
      </c>
      <c r="E378" s="2">
        <f t="shared" si="22"/>
        <v>1.2155927271826964E-3</v>
      </c>
      <c r="K378">
        <v>373</v>
      </c>
      <c r="L378" s="14">
        <v>4.7813618043606501E-4</v>
      </c>
      <c r="M378" s="14">
        <v>-0.16018065730469899</v>
      </c>
    </row>
    <row r="379" spans="1:14" x14ac:dyDescent="0.55000000000000004">
      <c r="A379">
        <v>374</v>
      </c>
      <c r="C379">
        <f t="shared" si="20"/>
        <v>-1.2708161014325743E-2</v>
      </c>
      <c r="D379">
        <f t="shared" si="21"/>
        <v>4.4379451785447774E-4</v>
      </c>
      <c r="E379" s="2">
        <f t="shared" si="22"/>
        <v>1.8977586845362214E-3</v>
      </c>
      <c r="K379">
        <v>374</v>
      </c>
      <c r="L379" s="14">
        <v>4.7570305321506599E-4</v>
      </c>
      <c r="M379" s="14">
        <v>-5.6271433211627697E-2</v>
      </c>
    </row>
    <row r="380" spans="1:14" x14ac:dyDescent="0.55000000000000004">
      <c r="A380">
        <v>375</v>
      </c>
      <c r="C380">
        <f t="shared" si="20"/>
        <v>0.10308846443926337</v>
      </c>
      <c r="D380">
        <f t="shared" si="21"/>
        <v>2.8440297519966869E-4</v>
      </c>
      <c r="E380" s="2">
        <f t="shared" si="22"/>
        <v>1.7104133620980595E-3</v>
      </c>
      <c r="K380">
        <v>375</v>
      </c>
      <c r="L380" s="14">
        <v>3.5412714526885698E-4</v>
      </c>
      <c r="M380" s="14">
        <v>6.1731320411924397E-2</v>
      </c>
    </row>
    <row r="381" spans="1:14" x14ac:dyDescent="0.55000000000000004">
      <c r="A381">
        <v>376</v>
      </c>
      <c r="C381">
        <f t="shared" si="20"/>
        <v>0.19301205825107642</v>
      </c>
      <c r="D381">
        <f t="shared" si="21"/>
        <v>5.3632280509758234E-5</v>
      </c>
      <c r="E381" s="2">
        <f t="shared" si="22"/>
        <v>8.2592876256989891E-4</v>
      </c>
      <c r="K381">
        <v>376</v>
      </c>
      <c r="L381" s="14">
        <v>1.4385789694474301E-4</v>
      </c>
      <c r="M381" s="14">
        <v>0.16427308188500001</v>
      </c>
    </row>
    <row r="382" spans="1:14" x14ac:dyDescent="0.55000000000000004">
      <c r="A382">
        <v>377</v>
      </c>
      <c r="C382">
        <f t="shared" si="20"/>
        <v>0.23449369381378823</v>
      </c>
      <c r="D382">
        <f t="shared" si="21"/>
        <v>-1.9059898610959672E-4</v>
      </c>
      <c r="E382" s="2">
        <f t="shared" si="22"/>
        <v>7.7828793635560483E-5</v>
      </c>
      <c r="K382">
        <v>377</v>
      </c>
      <c r="L382" s="14">
        <v>-1.02441454098782E-4</v>
      </c>
      <c r="M382" s="14">
        <v>0.22567163092376299</v>
      </c>
    </row>
    <row r="383" spans="1:14" x14ac:dyDescent="0.55000000000000004">
      <c r="A383">
        <v>378</v>
      </c>
      <c r="C383">
        <f t="shared" si="20"/>
        <v>0.2171223549646239</v>
      </c>
      <c r="D383">
        <f t="shared" si="21"/>
        <v>-3.8699392472336242E-4</v>
      </c>
      <c r="E383" s="2">
        <f t="shared" si="22"/>
        <v>1.8028339093417988E-4</v>
      </c>
      <c r="K383">
        <v>378</v>
      </c>
      <c r="L383" s="14">
        <v>-3.2308370746262499E-4</v>
      </c>
      <c r="M383" s="14">
        <v>0.230549320032508</v>
      </c>
    </row>
    <row r="384" spans="1:14" x14ac:dyDescent="0.55000000000000004">
      <c r="A384">
        <v>379</v>
      </c>
      <c r="C384">
        <f t="shared" si="20"/>
        <v>0.14525788159586167</v>
      </c>
      <c r="D384">
        <f t="shared" si="21"/>
        <v>-4.8626154541736648E-4</v>
      </c>
      <c r="E384" s="2">
        <f t="shared" si="22"/>
        <v>1.0514856923485719E-3</v>
      </c>
      <c r="K384">
        <v>379</v>
      </c>
      <c r="L384" s="14">
        <v>-4.6280764202664097E-4</v>
      </c>
      <c r="M384" s="14">
        <v>0.177684501714964</v>
      </c>
    </row>
    <row r="385" spans="1:13" x14ac:dyDescent="0.55000000000000004">
      <c r="A385">
        <v>380</v>
      </c>
      <c r="C385">
        <f t="shared" si="20"/>
        <v>3.6936741740214211E-2</v>
      </c>
      <c r="D385">
        <f t="shared" si="21"/>
        <v>-4.6348776779275191E-4</v>
      </c>
      <c r="E385" s="2">
        <f t="shared" si="22"/>
        <v>1.881889984890727E-3</v>
      </c>
      <c r="K385">
        <v>380</v>
      </c>
      <c r="L385" s="14">
        <v>-4.8661853159491199E-4</v>
      </c>
      <c r="M385" s="14">
        <v>8.0317497668283597E-2</v>
      </c>
    </row>
    <row r="386" spans="1:13" x14ac:dyDescent="0.55000000000000004">
      <c r="A386">
        <v>381</v>
      </c>
      <c r="C386">
        <f t="shared" si="20"/>
        <v>-8.0654741727388124E-2</v>
      </c>
      <c r="D386">
        <f t="shared" si="21"/>
        <v>-3.2438833000036969E-4</v>
      </c>
      <c r="E386" s="2">
        <f t="shared" si="22"/>
        <v>1.8913122391943061E-3</v>
      </c>
      <c r="K386">
        <v>381</v>
      </c>
      <c r="L386" s="14">
        <v>-3.8855279116302801E-4</v>
      </c>
      <c r="M386" s="14">
        <v>-3.7165521923000898E-2</v>
      </c>
    </row>
    <row r="387" spans="1:13" x14ac:dyDescent="0.55000000000000004">
      <c r="A387">
        <v>382</v>
      </c>
      <c r="C387">
        <f t="shared" si="20"/>
        <v>-0.17800358508883501</v>
      </c>
      <c r="D387">
        <f t="shared" si="21"/>
        <v>-1.0387425894178929E-4</v>
      </c>
      <c r="E387" s="2">
        <f t="shared" si="22"/>
        <v>1.0668963341208949E-3</v>
      </c>
      <c r="K387">
        <v>382</v>
      </c>
      <c r="L387" s="14">
        <v>-1.9317159377784301E-4</v>
      </c>
      <c r="M387" s="14">
        <v>-0.14534020599051001</v>
      </c>
    </row>
    <row r="388" spans="1:13" x14ac:dyDescent="0.55000000000000004">
      <c r="A388">
        <v>383</v>
      </c>
      <c r="C388">
        <f t="shared" si="20"/>
        <v>-0.23067728061112597</v>
      </c>
      <c r="D388">
        <f t="shared" si="21"/>
        <v>1.4271006161491382E-4</v>
      </c>
      <c r="E388" s="2">
        <f t="shared" si="22"/>
        <v>1.8397522640297738E-4</v>
      </c>
      <c r="K388">
        <v>383</v>
      </c>
      <c r="L388" s="14">
        <v>5.0590627618570703E-5</v>
      </c>
      <c r="M388" s="14">
        <v>-0.217113533842516</v>
      </c>
    </row>
    <row r="389" spans="1:13" x14ac:dyDescent="0.55000000000000004">
      <c r="A389">
        <v>384</v>
      </c>
      <c r="C389">
        <f t="shared" si="20"/>
        <v>-0.22545584099185173</v>
      </c>
      <c r="D389">
        <f t="shared" si="21"/>
        <v>3.5347716479638708E-4</v>
      </c>
      <c r="E389" s="2">
        <f t="shared" si="22"/>
        <v>8.1967478800796967E-5</v>
      </c>
      <c r="K389">
        <v>384</v>
      </c>
      <c r="L389" s="14">
        <v>2.8168211248644399E-4</v>
      </c>
      <c r="M389" s="14">
        <v>-0.234509430269083</v>
      </c>
    </row>
    <row r="390" spans="1:13" x14ac:dyDescent="0.55000000000000004">
      <c r="A390">
        <v>385</v>
      </c>
      <c r="C390">
        <f t="shared" ref="C390:C453" si="24">$D$1*COS($B$2*(A390-$L$2)+$B$1)</f>
        <v>-0.16364973751624007</v>
      </c>
      <c r="D390">
        <f t="shared" ref="D390:D453" si="25">$D$2*COS($B$2*(A390-$L$3)+$B$3)</f>
        <v>4.7552895032193602E-4</v>
      </c>
      <c r="E390" s="2">
        <f t="shared" ref="E390:E453" si="26">(M390-C390)^2</f>
        <v>8.7150405853972184E-4</v>
      </c>
      <c r="K390">
        <v>385</v>
      </c>
      <c r="L390" s="14">
        <v>4.4222456485312501E-4</v>
      </c>
      <c r="M390" s="14">
        <v>-0.19317098509387001</v>
      </c>
    </row>
    <row r="391" spans="1:13" x14ac:dyDescent="0.55000000000000004">
      <c r="A391">
        <v>386</v>
      </c>
      <c r="C391">
        <f t="shared" si="24"/>
        <v>-6.077099938704935E-2</v>
      </c>
      <c r="D391">
        <f t="shared" si="25"/>
        <v>4.7823299267280586E-4</v>
      </c>
      <c r="E391" s="2">
        <f t="shared" si="26"/>
        <v>1.8216395036461102E-3</v>
      </c>
      <c r="K391">
        <v>386</v>
      </c>
      <c r="L391" s="14">
        <v>4.9200913159030805E-4</v>
      </c>
      <c r="M391" s="14">
        <v>-0.103451668356105</v>
      </c>
    </row>
    <row r="392" spans="1:13" x14ac:dyDescent="0.55000000000000004">
      <c r="A392">
        <v>387</v>
      </c>
      <c r="C392">
        <f t="shared" si="24"/>
        <v>5.7359978636944697E-2</v>
      </c>
      <c r="D392">
        <f t="shared" si="25"/>
        <v>3.6091063421561632E-4</v>
      </c>
      <c r="E392" s="2">
        <f t="shared" si="26"/>
        <v>2.0414328367681107E-3</v>
      </c>
      <c r="K392">
        <v>387</v>
      </c>
      <c r="L392" s="14">
        <v>4.18566959117636E-4</v>
      </c>
      <c r="M392" s="14">
        <v>1.2177760489003899E-2</v>
      </c>
    </row>
    <row r="393" spans="1:13" x14ac:dyDescent="0.55000000000000004">
      <c r="A393">
        <v>388</v>
      </c>
      <c r="C393">
        <f t="shared" si="24"/>
        <v>0.16109481107579221</v>
      </c>
      <c r="D393">
        <f t="shared" si="25"/>
        <v>1.5300731396340175E-4</v>
      </c>
      <c r="E393" s="2">
        <f t="shared" si="26"/>
        <v>1.32042243841723E-3</v>
      </c>
      <c r="K393">
        <v>388</v>
      </c>
      <c r="L393" s="14">
        <v>2.4029209513305001E-4</v>
      </c>
      <c r="M393" s="14">
        <v>0.12475719367429999</v>
      </c>
    </row>
    <row r="394" spans="1:13" x14ac:dyDescent="0.55000000000000004">
      <c r="A394">
        <v>389</v>
      </c>
      <c r="C394">
        <f t="shared" si="24"/>
        <v>0.2243982415440291</v>
      </c>
      <c r="D394">
        <f t="shared" si="25"/>
        <v>-9.3297616954635056E-5</v>
      </c>
      <c r="E394" s="2">
        <f t="shared" si="26"/>
        <v>3.3517655793433878E-4</v>
      </c>
      <c r="K394">
        <v>389</v>
      </c>
      <c r="L394" s="14">
        <v>1.83458525845521E-6</v>
      </c>
      <c r="M394" s="14">
        <v>0.20609041376642701</v>
      </c>
    </row>
    <row r="395" spans="1:13" x14ac:dyDescent="0.55000000000000004">
      <c r="A395">
        <v>390</v>
      </c>
      <c r="C395">
        <f t="shared" si="24"/>
        <v>0.23138244332494617</v>
      </c>
      <c r="D395">
        <f t="shared" si="25"/>
        <v>-3.1618681257503545E-4</v>
      </c>
      <c r="E395" s="2">
        <f t="shared" si="26"/>
        <v>1.9576801222915526E-5</v>
      </c>
      <c r="K395">
        <v>390</v>
      </c>
      <c r="L395" s="14">
        <v>-2.3708240787506001E-4</v>
      </c>
      <c r="M395" s="14">
        <v>0.23580701123864301</v>
      </c>
    </row>
    <row r="396" spans="1:13" x14ac:dyDescent="0.55000000000000004">
      <c r="A396">
        <v>391</v>
      </c>
      <c r="C396">
        <f t="shared" si="24"/>
        <v>0.18029452898670634</v>
      </c>
      <c r="D396">
        <f t="shared" si="25"/>
        <v>-4.5971978292930313E-4</v>
      </c>
      <c r="E396" s="2">
        <f t="shared" si="26"/>
        <v>6.8485586315929117E-4</v>
      </c>
      <c r="K396">
        <v>391</v>
      </c>
      <c r="L396" s="14">
        <v>-4.1662064120378498E-4</v>
      </c>
      <c r="M396" s="14">
        <v>0.206464279905645</v>
      </c>
    </row>
    <row r="397" spans="1:13" x14ac:dyDescent="0.55000000000000004">
      <c r="A397">
        <v>392</v>
      </c>
      <c r="C397">
        <f t="shared" si="24"/>
        <v>8.3956488180459685E-2</v>
      </c>
      <c r="D397">
        <f t="shared" si="25"/>
        <v>-4.8787277789335605E-4</v>
      </c>
      <c r="E397" s="2">
        <f t="shared" si="26"/>
        <v>1.718500499286895E-3</v>
      </c>
      <c r="K397">
        <v>392</v>
      </c>
      <c r="L397" s="14">
        <v>-4.9181365041619997E-4</v>
      </c>
      <c r="M397" s="14">
        <v>0.12541128885887201</v>
      </c>
    </row>
    <row r="398" spans="1:13" x14ac:dyDescent="0.55000000000000004">
      <c r="A398">
        <v>393</v>
      </c>
      <c r="C398">
        <f t="shared" si="24"/>
        <v>-3.3452861496714364E-2</v>
      </c>
      <c r="D398">
        <f t="shared" si="25"/>
        <v>-3.935799891494149E-4</v>
      </c>
      <c r="E398" s="2">
        <f t="shared" si="26"/>
        <v>2.1530643102225409E-3</v>
      </c>
      <c r="K398">
        <v>393</v>
      </c>
      <c r="L398" s="14">
        <v>-4.43828879891491E-4</v>
      </c>
      <c r="M398" s="14">
        <v>1.29482625222417E-2</v>
      </c>
    </row>
    <row r="399" spans="1:13" x14ac:dyDescent="0.55000000000000004">
      <c r="A399">
        <v>394</v>
      </c>
      <c r="C399">
        <f t="shared" si="24"/>
        <v>-0.14246624806847347</v>
      </c>
      <c r="D399">
        <f t="shared" si="25"/>
        <v>-2.0050691913800392E-4</v>
      </c>
      <c r="E399" s="2">
        <f t="shared" si="26"/>
        <v>1.5767658919149151E-3</v>
      </c>
      <c r="K399">
        <v>394</v>
      </c>
      <c r="L399" s="14">
        <v>-2.8468441308347899E-4</v>
      </c>
      <c r="M399" s="14">
        <v>-0.10275773648827299</v>
      </c>
    </row>
    <row r="400" spans="1:13" x14ac:dyDescent="0.55000000000000004">
      <c r="A400">
        <v>395</v>
      </c>
      <c r="C400">
        <f t="shared" si="24"/>
        <v>-0.21572360932575141</v>
      </c>
      <c r="D400">
        <f t="shared" si="25"/>
        <v>4.28891612264435E-5</v>
      </c>
      <c r="E400" s="2">
        <f t="shared" si="26"/>
        <v>5.2882458862934416E-4</v>
      </c>
      <c r="K400">
        <v>395</v>
      </c>
      <c r="L400" s="14">
        <v>-5.4238968964825102E-5</v>
      </c>
      <c r="M400" s="14">
        <v>-0.19272742293258299</v>
      </c>
    </row>
    <row r="401" spans="1:13" x14ac:dyDescent="0.55000000000000004">
      <c r="A401">
        <v>396</v>
      </c>
      <c r="C401">
        <f t="shared" si="24"/>
        <v>-0.23483889173556405</v>
      </c>
      <c r="D401">
        <f t="shared" si="25"/>
        <v>2.7552096615454668E-4</v>
      </c>
      <c r="E401" s="2">
        <f t="shared" si="26"/>
        <v>1.6938247834280891E-7</v>
      </c>
      <c r="K401">
        <v>396</v>
      </c>
      <c r="L401" s="14">
        <v>1.8979096140520399E-4</v>
      </c>
      <c r="M401" s="14">
        <v>-0.234427330709296</v>
      </c>
    </row>
    <row r="402" spans="1:13" x14ac:dyDescent="0.55000000000000004">
      <c r="A402">
        <v>397</v>
      </c>
      <c r="C402">
        <f t="shared" si="24"/>
        <v>-0.19501456233145381</v>
      </c>
      <c r="D402">
        <f t="shared" si="25"/>
        <v>4.3900281609976017E-4</v>
      </c>
      <c r="E402" s="2">
        <f t="shared" si="26"/>
        <v>5.0171058219491884E-4</v>
      </c>
      <c r="K402">
        <v>397</v>
      </c>
      <c r="L402" s="14">
        <v>3.8628656811365303E-4</v>
      </c>
      <c r="M402" s="14">
        <v>-0.217413459228286</v>
      </c>
    </row>
    <row r="403" spans="1:13" x14ac:dyDescent="0.55000000000000004">
      <c r="A403">
        <v>398</v>
      </c>
      <c r="C403">
        <f t="shared" si="24"/>
        <v>-0.10624568836329576</v>
      </c>
      <c r="D403">
        <f t="shared" si="25"/>
        <v>4.9230421265023417E-4</v>
      </c>
      <c r="E403" s="2">
        <f t="shared" si="26"/>
        <v>1.5761971747567361E-3</v>
      </c>
      <c r="K403">
        <v>398</v>
      </c>
      <c r="L403" s="14">
        <v>4.8603430749014401E-4</v>
      </c>
      <c r="M403" s="14">
        <v>-0.14594703814836901</v>
      </c>
    </row>
    <row r="404" spans="1:13" x14ac:dyDescent="0.55000000000000004">
      <c r="A404">
        <v>399</v>
      </c>
      <c r="C404">
        <f t="shared" si="24"/>
        <v>9.1886139022273484E-3</v>
      </c>
      <c r="D404">
        <f t="shared" si="25"/>
        <v>4.2204762877604912E-4</v>
      </c>
      <c r="E404" s="2">
        <f t="shared" si="26"/>
        <v>2.219907078875804E-3</v>
      </c>
      <c r="K404">
        <v>399</v>
      </c>
      <c r="L404" s="14">
        <v>4.6405173941778199E-4</v>
      </c>
      <c r="M404" s="14">
        <v>-3.7927275974498999E-2</v>
      </c>
    </row>
    <row r="405" spans="1:13" x14ac:dyDescent="0.55000000000000004">
      <c r="A405">
        <v>400</v>
      </c>
      <c r="C405">
        <f t="shared" si="24"/>
        <v>0.12231676775911265</v>
      </c>
      <c r="D405">
        <f t="shared" si="25"/>
        <v>2.458659861379667E-4</v>
      </c>
      <c r="E405" s="2">
        <f t="shared" si="26"/>
        <v>1.8254392977254431E-3</v>
      </c>
      <c r="K405">
        <v>400</v>
      </c>
      <c r="L405" s="14">
        <v>3.2584453444024401E-4</v>
      </c>
      <c r="M405" s="14">
        <v>7.9591607750922597E-2</v>
      </c>
    </row>
    <row r="406" spans="1:13" x14ac:dyDescent="0.55000000000000004">
      <c r="A406">
        <v>401</v>
      </c>
      <c r="C406">
        <f t="shared" si="24"/>
        <v>0.20474599114146616</v>
      </c>
      <c r="D406">
        <f t="shared" si="25"/>
        <v>7.9771634239264046E-6</v>
      </c>
      <c r="E406" s="2">
        <f t="shared" si="26"/>
        <v>7.6008899642954805E-4</v>
      </c>
      <c r="K406">
        <v>401</v>
      </c>
      <c r="L406" s="14">
        <v>1.06027544419407E-4</v>
      </c>
      <c r="M406" s="14">
        <v>0.177176279564637</v>
      </c>
    </row>
    <row r="407" spans="1:13" x14ac:dyDescent="0.55000000000000004">
      <c r="A407">
        <v>402</v>
      </c>
      <c r="C407">
        <f t="shared" si="24"/>
        <v>0.2357882864509227</v>
      </c>
      <c r="D407">
        <f t="shared" si="25"/>
        <v>-2.3191375916463002E-4</v>
      </c>
      <c r="E407" s="2">
        <f t="shared" si="26"/>
        <v>2.9184125830994618E-5</v>
      </c>
      <c r="K407">
        <v>402</v>
      </c>
      <c r="L407" s="14">
        <v>-1.40344701848402E-4</v>
      </c>
      <c r="M407" s="14">
        <v>0.23038605303954601</v>
      </c>
    </row>
    <row r="408" spans="1:13" x14ac:dyDescent="0.55000000000000004">
      <c r="A408">
        <v>403</v>
      </c>
      <c r="C408">
        <f t="shared" si="24"/>
        <v>0.20765269188445024</v>
      </c>
      <c r="D408">
        <f t="shared" si="25"/>
        <v>-4.1359921655720984E-4</v>
      </c>
      <c r="E408" s="2">
        <f t="shared" si="26"/>
        <v>3.3275299481217433E-4</v>
      </c>
      <c r="K408">
        <v>403</v>
      </c>
      <c r="L408" s="14">
        <v>-3.5156674690295798E-4</v>
      </c>
      <c r="M408" s="14">
        <v>0.225894210319388</v>
      </c>
    </row>
    <row r="409" spans="1:13" x14ac:dyDescent="0.55000000000000004">
      <c r="A409">
        <v>404</v>
      </c>
      <c r="C409">
        <f t="shared" si="24"/>
        <v>0.12740064862680667</v>
      </c>
      <c r="D409">
        <f t="shared" si="25"/>
        <v>-4.9147998857481724E-4</v>
      </c>
      <c r="E409" s="2">
        <f t="shared" si="26"/>
        <v>1.4006390570140922E-3</v>
      </c>
      <c r="K409">
        <v>404</v>
      </c>
      <c r="L409" s="14">
        <v>-4.7473671923390699E-4</v>
      </c>
      <c r="M409" s="14">
        <v>0.164825761278796</v>
      </c>
    </row>
    <row r="410" spans="1:13" x14ac:dyDescent="0.55000000000000004">
      <c r="A410">
        <v>405</v>
      </c>
      <c r="C410">
        <f t="shared" si="24"/>
        <v>1.5173727956875655E-2</v>
      </c>
      <c r="D410">
        <f t="shared" si="25"/>
        <v>-4.460096430373878E-4</v>
      </c>
      <c r="E410" s="2">
        <f t="shared" si="26"/>
        <v>2.2374744609614254E-3</v>
      </c>
      <c r="K410">
        <v>405</v>
      </c>
      <c r="L410" s="14">
        <v>-4.7900593517992901E-4</v>
      </c>
      <c r="M410" s="14">
        <v>6.2475677821140503E-2</v>
      </c>
    </row>
    <row r="411" spans="1:13" x14ac:dyDescent="0.55000000000000004">
      <c r="A411">
        <v>406</v>
      </c>
      <c r="C411">
        <f t="shared" si="24"/>
        <v>-0.10086147859338292</v>
      </c>
      <c r="D411">
        <f t="shared" si="25"/>
        <v>-2.8860027823610215E-4</v>
      </c>
      <c r="E411" s="2">
        <f t="shared" si="26"/>
        <v>2.0556840322001561E-3</v>
      </c>
      <c r="K411">
        <v>406</v>
      </c>
      <c r="L411" s="14">
        <v>-3.6330514312304902E-4</v>
      </c>
      <c r="M411" s="14">
        <v>-5.5521826717787798E-2</v>
      </c>
    </row>
    <row r="412" spans="1:13" x14ac:dyDescent="0.55000000000000004">
      <c r="A412">
        <v>407</v>
      </c>
      <c r="C412">
        <f t="shared" si="24"/>
        <v>-0.19158258000837763</v>
      </c>
      <c r="D412">
        <f t="shared" si="25"/>
        <v>-5.8758326809070375E-5</v>
      </c>
      <c r="E412" s="2">
        <f t="shared" si="26"/>
        <v>1.0220191787252361E-3</v>
      </c>
      <c r="K412">
        <v>407</v>
      </c>
      <c r="L412" s="14">
        <v>-1.5661232418951701E-4</v>
      </c>
      <c r="M412" s="14">
        <v>-0.159613545322838</v>
      </c>
    </row>
    <row r="413" spans="1:13" x14ac:dyDescent="0.55000000000000004">
      <c r="A413">
        <v>408</v>
      </c>
      <c r="C413">
        <f t="shared" si="24"/>
        <v>-0.23422049208195761</v>
      </c>
      <c r="D413">
        <f t="shared" si="25"/>
        <v>1.858307261192605E-4</v>
      </c>
      <c r="E413" s="2">
        <f t="shared" si="26"/>
        <v>1.1007011919718722E-4</v>
      </c>
      <c r="K413">
        <v>408</v>
      </c>
      <c r="L413" s="14">
        <v>8.93050228896038E-5</v>
      </c>
      <c r="M413" s="14">
        <v>-0.22372906133123599</v>
      </c>
    </row>
    <row r="414" spans="1:13" x14ac:dyDescent="0.55000000000000004">
      <c r="A414">
        <v>409</v>
      </c>
      <c r="C414">
        <f t="shared" si="24"/>
        <v>-0.21807399761975624</v>
      </c>
      <c r="D414">
        <f t="shared" si="25"/>
        <v>3.8378018379334427E-4</v>
      </c>
      <c r="E414" s="2">
        <f t="shared" si="26"/>
        <v>1.886845199728424E-4</v>
      </c>
      <c r="K414">
        <v>409</v>
      </c>
      <c r="L414" s="14">
        <v>3.1285537297788199E-4</v>
      </c>
      <c r="M414" s="14">
        <v>-0.231810246014891</v>
      </c>
    </row>
    <row r="415" spans="1:13" x14ac:dyDescent="0.55000000000000004">
      <c r="A415">
        <v>410</v>
      </c>
      <c r="C415">
        <f t="shared" si="24"/>
        <v>-0.14719552639070096</v>
      </c>
      <c r="D415">
        <f t="shared" si="25"/>
        <v>4.8540890478032173E-4</v>
      </c>
      <c r="E415" s="2">
        <f t="shared" si="26"/>
        <v>1.1997626511950868E-3</v>
      </c>
      <c r="K415">
        <v>410</v>
      </c>
      <c r="L415" s="14">
        <v>4.5804915409001899E-4</v>
      </c>
      <c r="M415" s="14">
        <v>-0.181833116537752</v>
      </c>
    </row>
    <row r="416" spans="1:13" x14ac:dyDescent="0.55000000000000004">
      <c r="A416">
        <v>411</v>
      </c>
      <c r="C416">
        <f t="shared" si="24"/>
        <v>-3.9374080673277467E-2</v>
      </c>
      <c r="D416">
        <f t="shared" si="25"/>
        <v>4.6521022227646782E-4</v>
      </c>
      <c r="E416" s="2">
        <f t="shared" si="26"/>
        <v>2.2034269074652285E-3</v>
      </c>
      <c r="K416">
        <v>411</v>
      </c>
      <c r="L416" s="14">
        <v>4.8852168302965303E-4</v>
      </c>
      <c r="M416" s="14">
        <v>-8.63147550129717E-2</v>
      </c>
    </row>
    <row r="417" spans="1:13" x14ac:dyDescent="0.55000000000000004">
      <c r="A417">
        <v>412</v>
      </c>
      <c r="C417">
        <f t="shared" si="24"/>
        <v>7.8329429353097391E-2</v>
      </c>
      <c r="D417">
        <f t="shared" si="25"/>
        <v>3.2825357983582153E-4</v>
      </c>
      <c r="E417" s="2">
        <f t="shared" si="26"/>
        <v>2.2569869742611794E-3</v>
      </c>
      <c r="K417">
        <v>412</v>
      </c>
      <c r="L417" s="14">
        <v>3.9664092588600802E-4</v>
      </c>
      <c r="M417" s="14">
        <v>3.08216723626734E-2</v>
      </c>
    </row>
    <row r="418" spans="1:13" x14ac:dyDescent="0.55000000000000004">
      <c r="A418">
        <v>413</v>
      </c>
      <c r="C418">
        <f t="shared" si="24"/>
        <v>0.17637390366542105</v>
      </c>
      <c r="D418">
        <f t="shared" si="25"/>
        <v>1.08912207893729E-4</v>
      </c>
      <c r="E418" s="2">
        <f t="shared" si="26"/>
        <v>1.305758675618864E-3</v>
      </c>
      <c r="K418">
        <v>413</v>
      </c>
      <c r="L418" s="14">
        <v>2.0541898827254501E-4</v>
      </c>
      <c r="M418" s="14">
        <v>0.14023862069131299</v>
      </c>
    </row>
    <row r="419" spans="1:13" x14ac:dyDescent="0.55000000000000004">
      <c r="A419">
        <v>414</v>
      </c>
      <c r="C419">
        <f t="shared" si="24"/>
        <v>0.23015224582515079</v>
      </c>
      <c r="D419">
        <f t="shared" si="25"/>
        <v>-1.3776383254263892E-4</v>
      </c>
      <c r="E419" s="2">
        <f t="shared" si="26"/>
        <v>2.4399406370799142E-4</v>
      </c>
      <c r="K419">
        <v>414</v>
      </c>
      <c r="L419" s="14">
        <v>-3.7251409280662997E-5</v>
      </c>
      <c r="M419" s="14">
        <v>0.21453193649057001</v>
      </c>
    </row>
    <row r="420" spans="1:13" x14ac:dyDescent="0.55000000000000004">
      <c r="A420">
        <v>415</v>
      </c>
      <c r="C420">
        <f t="shared" si="24"/>
        <v>0.22616722550765894</v>
      </c>
      <c r="D420">
        <f t="shared" si="25"/>
        <v>-3.4986405484191944E-4</v>
      </c>
      <c r="E420" s="2">
        <f t="shared" si="26"/>
        <v>7.9694407569814283E-5</v>
      </c>
      <c r="K420">
        <v>415</v>
      </c>
      <c r="L420" s="14">
        <v>-2.7059196028856301E-4</v>
      </c>
      <c r="M420" s="14">
        <v>0.235094397936251</v>
      </c>
    </row>
    <row r="421" spans="1:13" x14ac:dyDescent="0.55000000000000004">
      <c r="A421">
        <v>416</v>
      </c>
      <c r="C421">
        <f t="shared" si="24"/>
        <v>0.16541899881505145</v>
      </c>
      <c r="D421">
        <f t="shared" si="25"/>
        <v>-4.7415577392607256E-4</v>
      </c>
      <c r="E421" s="2">
        <f t="shared" si="26"/>
        <v>9.8326208767832222E-4</v>
      </c>
      <c r="K421">
        <v>416</v>
      </c>
      <c r="L421" s="14">
        <v>-4.3616107621154002E-4</v>
      </c>
      <c r="M421" s="14">
        <v>0.196776008999033</v>
      </c>
    </row>
    <row r="422" spans="1:13" x14ac:dyDescent="0.55000000000000004">
      <c r="A422">
        <v>417</v>
      </c>
      <c r="C422">
        <f t="shared" si="24"/>
        <v>6.315409017620506E-2</v>
      </c>
      <c r="D422">
        <f t="shared" si="25"/>
        <v>-4.7944438816643491E-4</v>
      </c>
      <c r="E422" s="2">
        <f t="shared" si="26"/>
        <v>2.1178181007976481E-3</v>
      </c>
      <c r="K422">
        <v>417</v>
      </c>
      <c r="L422" s="14">
        <v>-4.9249094485045595E-4</v>
      </c>
      <c r="M422" s="14">
        <v>0.109173847898271</v>
      </c>
    </row>
    <row r="423" spans="1:13" x14ac:dyDescent="0.55000000000000004">
      <c r="A423">
        <v>418</v>
      </c>
      <c r="C423">
        <f t="shared" si="24"/>
        <v>-5.4961163914311176E-2</v>
      </c>
      <c r="D423">
        <f t="shared" si="25"/>
        <v>-3.6440256686384677E-4</v>
      </c>
      <c r="E423" s="2">
        <f t="shared" si="26"/>
        <v>2.4196150993559774E-3</v>
      </c>
      <c r="K423">
        <v>418</v>
      </c>
      <c r="L423" s="14">
        <v>-4.2547340115955999E-4</v>
      </c>
      <c r="M423" s="14">
        <v>-5.7715806739951697E-3</v>
      </c>
    </row>
    <row r="424" spans="1:13" x14ac:dyDescent="0.55000000000000004">
      <c r="A424">
        <v>419</v>
      </c>
      <c r="C424">
        <f t="shared" si="24"/>
        <v>-0.15928232435168982</v>
      </c>
      <c r="D424">
        <f t="shared" si="25"/>
        <v>-1.5790338227616584E-4</v>
      </c>
      <c r="E424" s="2">
        <f t="shared" si="26"/>
        <v>1.600867580738273E-3</v>
      </c>
      <c r="K424">
        <v>419</v>
      </c>
      <c r="L424" s="14">
        <v>-2.51893404702895E-4</v>
      </c>
      <c r="M424" s="14">
        <v>-0.119271481062173</v>
      </c>
    </row>
    <row r="425" spans="1:13" x14ac:dyDescent="0.55000000000000004">
      <c r="A425">
        <v>420</v>
      </c>
      <c r="C425">
        <f t="shared" si="24"/>
        <v>-0.22362697878228999</v>
      </c>
      <c r="D425">
        <f t="shared" si="25"/>
        <v>8.8226222923642225E-5</v>
      </c>
      <c r="E425" s="2">
        <f t="shared" si="26"/>
        <v>4.2964499563522397E-4</v>
      </c>
      <c r="K425">
        <v>420</v>
      </c>
      <c r="L425" s="14">
        <v>-1.52251424051539E-5</v>
      </c>
      <c r="M425" s="14">
        <v>-0.202899099111778</v>
      </c>
    </row>
    <row r="426" spans="1:13" x14ac:dyDescent="0.55000000000000004">
      <c r="A426">
        <v>421</v>
      </c>
      <c r="C426">
        <f t="shared" si="24"/>
        <v>-0.23184597522167755</v>
      </c>
      <c r="D426">
        <f t="shared" si="25"/>
        <v>3.1221290583065075E-4</v>
      </c>
      <c r="E426" s="2">
        <f t="shared" si="26"/>
        <v>1.4925889482283293E-5</v>
      </c>
      <c r="K426">
        <v>421</v>
      </c>
      <c r="L426" s="14">
        <v>2.2525635125788401E-4</v>
      </c>
      <c r="M426" s="14">
        <v>-0.235709379094208</v>
      </c>
    </row>
    <row r="427" spans="1:13" x14ac:dyDescent="0.55000000000000004">
      <c r="A427">
        <v>422</v>
      </c>
      <c r="C427">
        <f t="shared" si="24"/>
        <v>-0.18187651880644518</v>
      </c>
      <c r="D427">
        <f t="shared" si="25"/>
        <v>4.5784073030088757E-4</v>
      </c>
      <c r="E427" s="2">
        <f t="shared" si="26"/>
        <v>7.6221624336965659E-4</v>
      </c>
      <c r="K427">
        <v>422</v>
      </c>
      <c r="L427" s="14">
        <v>4.0932099435943297E-4</v>
      </c>
      <c r="M427" s="14">
        <v>-0.209484782847664</v>
      </c>
    </row>
    <row r="428" spans="1:13" x14ac:dyDescent="0.55000000000000004">
      <c r="A428">
        <v>423</v>
      </c>
      <c r="C428">
        <f t="shared" si="24"/>
        <v>-8.6259889823914443E-2</v>
      </c>
      <c r="D428">
        <f t="shared" si="25"/>
        <v>4.8856018198363636E-4</v>
      </c>
      <c r="E428" s="2">
        <f t="shared" si="26"/>
        <v>1.9832355938613532E-3</v>
      </c>
      <c r="K428">
        <v>423</v>
      </c>
      <c r="L428" s="14">
        <v>4.9086865518056105E-4</v>
      </c>
      <c r="M428" s="14">
        <v>-0.130793423187677</v>
      </c>
    </row>
    <row r="429" spans="1:13" x14ac:dyDescent="0.55000000000000004">
      <c r="A429">
        <v>424</v>
      </c>
      <c r="C429">
        <f t="shared" si="24"/>
        <v>3.1006153289841649E-2</v>
      </c>
      <c r="D429">
        <f t="shared" si="25"/>
        <v>3.9666132602116528E-4</v>
      </c>
      <c r="E429" s="2">
        <f t="shared" si="26"/>
        <v>2.5351418945234387E-3</v>
      </c>
      <c r="K429">
        <v>424</v>
      </c>
      <c r="L429" s="14">
        <v>4.4947521618365601E-4</v>
      </c>
      <c r="M429" s="14">
        <v>-1.9344039306845001E-2</v>
      </c>
    </row>
    <row r="430" spans="1:13" x14ac:dyDescent="0.55000000000000004">
      <c r="A430">
        <v>425</v>
      </c>
      <c r="C430">
        <f t="shared" si="24"/>
        <v>0.14049030548595698</v>
      </c>
      <c r="D430">
        <f t="shared" si="25"/>
        <v>2.0520883818538172E-4</v>
      </c>
      <c r="E430" s="2">
        <f t="shared" si="26"/>
        <v>1.8957425952472566E-3</v>
      </c>
      <c r="K430">
        <v>425</v>
      </c>
      <c r="L430" s="14">
        <v>2.9550792095174702E-4</v>
      </c>
      <c r="M430" s="14">
        <v>9.6950179220094398E-2</v>
      </c>
    </row>
    <row r="431" spans="1:13" x14ac:dyDescent="0.55000000000000004">
      <c r="A431">
        <v>426</v>
      </c>
      <c r="C431">
        <f t="shared" si="24"/>
        <v>0.21471435230593339</v>
      </c>
      <c r="D431">
        <f t="shared" si="25"/>
        <v>-3.7746742575015896E-5</v>
      </c>
      <c r="E431" s="2">
        <f t="shared" si="26"/>
        <v>6.6315151454804735E-4</v>
      </c>
      <c r="K431">
        <v>426</v>
      </c>
      <c r="L431" s="14">
        <v>6.7528833719421403E-5</v>
      </c>
      <c r="M431" s="14">
        <v>0.18896262392611299</v>
      </c>
    </row>
    <row r="432" spans="1:13" x14ac:dyDescent="0.55000000000000004">
      <c r="A432">
        <v>427</v>
      </c>
      <c r="C432">
        <f t="shared" si="24"/>
        <v>0.23504962251711981</v>
      </c>
      <c r="D432">
        <f t="shared" si="25"/>
        <v>-2.7122868658776243E-4</v>
      </c>
      <c r="E432" s="2">
        <f t="shared" si="26"/>
        <v>1.963964804669167E-6</v>
      </c>
      <c r="K432">
        <v>427</v>
      </c>
      <c r="L432" s="14">
        <v>-1.77363268836404E-4</v>
      </c>
      <c r="M432" s="14">
        <v>0.233648207230822</v>
      </c>
    </row>
    <row r="433" spans="1:13" x14ac:dyDescent="0.55000000000000004">
      <c r="A433">
        <v>428</v>
      </c>
      <c r="C433">
        <f t="shared" si="24"/>
        <v>0.19639239192997721</v>
      </c>
      <c r="D433">
        <f t="shared" si="25"/>
        <v>-4.3663794731434939E-4</v>
      </c>
      <c r="E433" s="2">
        <f t="shared" si="26"/>
        <v>5.4862548253692596E-4</v>
      </c>
      <c r="K433">
        <v>428</v>
      </c>
      <c r="L433" s="14">
        <v>-3.77833640430313E-4</v>
      </c>
      <c r="M433" s="14">
        <v>0.21981514758632401</v>
      </c>
    </row>
    <row r="434" spans="1:13" x14ac:dyDescent="0.55000000000000004">
      <c r="A434">
        <v>429</v>
      </c>
      <c r="C434">
        <f t="shared" si="24"/>
        <v>0.10844481059190567</v>
      </c>
      <c r="D434">
        <f t="shared" si="25"/>
        <v>-4.9246028686385462E-4</v>
      </c>
      <c r="E434" s="2">
        <f t="shared" si="26"/>
        <v>1.8048231321377E-3</v>
      </c>
      <c r="K434">
        <v>429</v>
      </c>
      <c r="L434" s="14">
        <v>-4.8367323286871298E-4</v>
      </c>
      <c r="M434" s="14">
        <v>0.15092802059465499</v>
      </c>
    </row>
    <row r="435" spans="1:13" x14ac:dyDescent="0.55000000000000004">
      <c r="A435">
        <v>430</v>
      </c>
      <c r="C435">
        <f t="shared" si="24"/>
        <v>-6.7201323690894094E-3</v>
      </c>
      <c r="D435">
        <f t="shared" si="25"/>
        <v>-4.2468547465086153E-4</v>
      </c>
      <c r="E435" s="2">
        <f t="shared" si="26"/>
        <v>2.5969386129911583E-3</v>
      </c>
      <c r="K435">
        <v>430</v>
      </c>
      <c r="L435" s="14">
        <v>-4.6837386364424098E-4</v>
      </c>
      <c r="M435" s="14">
        <v>4.4240034555589697E-2</v>
      </c>
    </row>
    <row r="436" spans="1:13" x14ac:dyDescent="0.55000000000000004">
      <c r="A436">
        <v>431</v>
      </c>
      <c r="C436">
        <f t="shared" si="24"/>
        <v>-0.1201984637546121</v>
      </c>
      <c r="D436">
        <f t="shared" si="25"/>
        <v>-2.5032355996116792E-4</v>
      </c>
      <c r="E436" s="2">
        <f t="shared" si="26"/>
        <v>2.1781188782452484E-3</v>
      </c>
      <c r="K436">
        <v>431</v>
      </c>
      <c r="L436" s="14">
        <v>-3.3576735468956401E-4</v>
      </c>
      <c r="M436" s="14">
        <v>-7.3528142583173306E-2</v>
      </c>
    </row>
    <row r="437" spans="1:13" x14ac:dyDescent="0.55000000000000004">
      <c r="A437">
        <v>432</v>
      </c>
      <c r="C437">
        <f t="shared" si="24"/>
        <v>-0.20350951432074402</v>
      </c>
      <c r="D437">
        <f t="shared" si="25"/>
        <v>-1.3135708123426828E-5</v>
      </c>
      <c r="E437" s="2">
        <f t="shared" si="26"/>
        <v>9.3812179945341751E-4</v>
      </c>
      <c r="K437">
        <v>432</v>
      </c>
      <c r="L437" s="14">
        <v>-1.1906582880343901E-4</v>
      </c>
      <c r="M437" s="14">
        <v>-0.172880740276499</v>
      </c>
    </row>
    <row r="438" spans="1:13" x14ac:dyDescent="0.55000000000000004">
      <c r="A438">
        <v>433</v>
      </c>
      <c r="C438">
        <f t="shared" si="24"/>
        <v>-0.23574396643292625</v>
      </c>
      <c r="D438">
        <f t="shared" si="25"/>
        <v>2.2734892957411529E-4</v>
      </c>
      <c r="E438" s="2">
        <f t="shared" si="26"/>
        <v>4.6371773566277116E-5</v>
      </c>
      <c r="K438">
        <v>433</v>
      </c>
      <c r="L438" s="14">
        <v>1.2745647253728501E-4</v>
      </c>
      <c r="M438" s="14">
        <v>-0.228934284093325</v>
      </c>
    </row>
    <row r="439" spans="1:13" x14ac:dyDescent="0.55000000000000004">
      <c r="A439">
        <v>434</v>
      </c>
      <c r="C439">
        <f t="shared" si="24"/>
        <v>-0.20881165205951138</v>
      </c>
      <c r="D439">
        <f t="shared" si="25"/>
        <v>4.1077377808460984E-4</v>
      </c>
      <c r="E439" s="2">
        <f t="shared" si="26"/>
        <v>3.548764302104125E-4</v>
      </c>
      <c r="K439">
        <v>434</v>
      </c>
      <c r="L439" s="14">
        <v>3.4205650964849298E-4</v>
      </c>
      <c r="M439" s="14">
        <v>-0.227649816253785</v>
      </c>
    </row>
    <row r="440" spans="1:13" x14ac:dyDescent="0.55000000000000004">
      <c r="A440">
        <v>435</v>
      </c>
      <c r="C440">
        <f t="shared" si="24"/>
        <v>-0.12947201442010584</v>
      </c>
      <c r="D440">
        <f t="shared" si="25"/>
        <v>4.9110306672080163E-4</v>
      </c>
      <c r="E440" s="2">
        <f t="shared" si="26"/>
        <v>1.5901771448984053E-3</v>
      </c>
      <c r="K440">
        <v>435</v>
      </c>
      <c r="L440" s="14">
        <v>4.7098637195370498E-4</v>
      </c>
      <c r="M440" s="14">
        <v>-0.16934903969655299</v>
      </c>
    </row>
    <row r="441" spans="1:13" x14ac:dyDescent="0.55000000000000004">
      <c r="A441">
        <v>436</v>
      </c>
      <c r="C441">
        <f t="shared" si="24"/>
        <v>-1.7637630214911385E-2</v>
      </c>
      <c r="D441">
        <f t="shared" si="25"/>
        <v>4.4817583724248865E-4</v>
      </c>
      <c r="E441" s="2">
        <f t="shared" si="26"/>
        <v>2.6006037825485472E-3</v>
      </c>
      <c r="K441">
        <v>436</v>
      </c>
      <c r="L441" s="14">
        <v>4.8195477561578101E-4</v>
      </c>
      <c r="M441" s="14">
        <v>-6.8633745582148395E-2</v>
      </c>
    </row>
    <row r="442" spans="1:13" x14ac:dyDescent="0.55000000000000004">
      <c r="A442">
        <v>437</v>
      </c>
      <c r="C442">
        <f t="shared" si="24"/>
        <v>9.8623427402252967E-2</v>
      </c>
      <c r="D442">
        <f t="shared" si="25"/>
        <v>2.9276591941456077E-4</v>
      </c>
      <c r="E442" s="2">
        <f t="shared" si="26"/>
        <v>2.4356328851824773E-3</v>
      </c>
      <c r="K442">
        <v>437</v>
      </c>
      <c r="L442" s="14">
        <v>3.72214615894518E-4</v>
      </c>
      <c r="M442" s="14">
        <v>4.9271295886152498E-2</v>
      </c>
    </row>
    <row r="443" spans="1:13" x14ac:dyDescent="0.55000000000000004">
      <c r="A443">
        <v>438</v>
      </c>
      <c r="C443">
        <f t="shared" si="24"/>
        <v>0.19013208355862002</v>
      </c>
      <c r="D443">
        <f t="shared" si="25"/>
        <v>6.3877926830298759E-5</v>
      </c>
      <c r="E443" s="2">
        <f t="shared" si="26"/>
        <v>1.2458109984732515E-3</v>
      </c>
      <c r="K443">
        <v>438</v>
      </c>
      <c r="L443" s="14">
        <v>1.69250996570632E-4</v>
      </c>
      <c r="M443" s="14">
        <v>0.15483603564283699</v>
      </c>
    </row>
    <row r="444" spans="1:13" x14ac:dyDescent="0.55000000000000004">
      <c r="A444">
        <v>439</v>
      </c>
      <c r="C444">
        <f t="shared" si="24"/>
        <v>0.2339215944086393</v>
      </c>
      <c r="D444">
        <f t="shared" si="25"/>
        <v>-1.8104207894875071E-4</v>
      </c>
      <c r="E444" s="2">
        <f t="shared" si="26"/>
        <v>1.5130143107076641E-4</v>
      </c>
      <c r="K444">
        <v>439</v>
      </c>
      <c r="L444" s="14">
        <v>-7.6102584801323697E-5</v>
      </c>
      <c r="M444" s="14">
        <v>0.22162112973974299</v>
      </c>
    </row>
    <row r="445" spans="1:13" x14ac:dyDescent="0.55000000000000004">
      <c r="A445">
        <v>440</v>
      </c>
      <c r="C445">
        <f t="shared" si="24"/>
        <v>0.21900171573857097</v>
      </c>
      <c r="D445">
        <f t="shared" si="25"/>
        <v>-3.8052433897593963E-4</v>
      </c>
      <c r="E445" s="2">
        <f t="shared" si="26"/>
        <v>1.9315777614435802E-4</v>
      </c>
      <c r="K445">
        <v>440</v>
      </c>
      <c r="L445" s="14">
        <v>-3.0239580170362699E-4</v>
      </c>
      <c r="M445" s="14">
        <v>0.23289983705565401</v>
      </c>
    </row>
    <row r="446" spans="1:13" x14ac:dyDescent="0.55000000000000004">
      <c r="A446">
        <v>441</v>
      </c>
      <c r="C446">
        <f t="shared" si="24"/>
        <v>0.14911702260843385</v>
      </c>
      <c r="D446">
        <f t="shared" si="25"/>
        <v>-4.8450301073791452E-4</v>
      </c>
      <c r="E446" s="2">
        <f t="shared" si="26"/>
        <v>1.3491158759503419E-3</v>
      </c>
      <c r="K446">
        <v>441</v>
      </c>
      <c r="L446" s="14">
        <v>-4.5295211414189598E-4</v>
      </c>
      <c r="M446" s="14">
        <v>0.18584733537528</v>
      </c>
    </row>
    <row r="447" spans="1:13" x14ac:dyDescent="0.55000000000000004">
      <c r="A447">
        <v>442</v>
      </c>
      <c r="C447">
        <f t="shared" si="24"/>
        <v>4.1807099941500239E-2</v>
      </c>
      <c r="D447">
        <f t="shared" si="25"/>
        <v>-4.6688163931883143E-4</v>
      </c>
      <c r="E447" s="2">
        <f t="shared" si="26"/>
        <v>2.5443061526067927E-3</v>
      </c>
      <c r="K447">
        <v>442</v>
      </c>
      <c r="L447" s="14">
        <v>-4.9006375968240899E-4</v>
      </c>
      <c r="M447" s="14">
        <v>9.2248215637000003E-2</v>
      </c>
    </row>
    <row r="448" spans="1:13" x14ac:dyDescent="0.55000000000000004">
      <c r="A448">
        <v>443</v>
      </c>
      <c r="C448">
        <f t="shared" si="24"/>
        <v>-7.5995523587095701E-2</v>
      </c>
      <c r="D448">
        <f t="shared" si="25"/>
        <v>-3.3208281751574833E-4</v>
      </c>
      <c r="E448" s="2">
        <f t="shared" si="26"/>
        <v>2.6564212449150001E-3</v>
      </c>
      <c r="K448">
        <v>443</v>
      </c>
      <c r="L448" s="14">
        <v>-4.04435896475611E-4</v>
      </c>
      <c r="M448" s="14">
        <v>-2.4455041973950101E-2</v>
      </c>
    </row>
    <row r="449" spans="1:13" x14ac:dyDescent="0.55000000000000004">
      <c r="A449">
        <v>444</v>
      </c>
      <c r="C449">
        <f t="shared" si="24"/>
        <v>-0.17472487255385941</v>
      </c>
      <c r="D449">
        <f t="shared" si="25"/>
        <v>-1.1393820826763654E-4</v>
      </c>
      <c r="E449" s="2">
        <f t="shared" si="26"/>
        <v>1.5754143736096038E-3</v>
      </c>
      <c r="K449">
        <v>444</v>
      </c>
      <c r="L449" s="14">
        <v>-2.17514554058344E-4</v>
      </c>
      <c r="M449" s="14">
        <v>-0.13503338261445799</v>
      </c>
    </row>
    <row r="450" spans="1:13" x14ac:dyDescent="0.55000000000000004">
      <c r="A450">
        <v>445</v>
      </c>
      <c r="C450">
        <f t="shared" si="24"/>
        <v>-0.22960196141821104</v>
      </c>
      <c r="D450">
        <f t="shared" si="25"/>
        <v>1.3280248962890728E-4</v>
      </c>
      <c r="E450" s="2">
        <f t="shared" si="26"/>
        <v>3.1720274406690519E-4</v>
      </c>
      <c r="K450">
        <v>445</v>
      </c>
      <c r="L450" s="14">
        <v>2.3884657785166001E-5</v>
      </c>
      <c r="M450" s="14">
        <v>-0.211791774892885</v>
      </c>
    </row>
    <row r="451" spans="1:13" x14ac:dyDescent="0.55000000000000004">
      <c r="A451">
        <v>446</v>
      </c>
      <c r="C451">
        <f t="shared" si="24"/>
        <v>-0.22685379759240493</v>
      </c>
      <c r="D451">
        <f t="shared" si="25"/>
        <v>3.4621256188288721E-4</v>
      </c>
      <c r="E451" s="2">
        <f t="shared" si="26"/>
        <v>7.4853741804765614E-5</v>
      </c>
      <c r="K451">
        <v>446</v>
      </c>
      <c r="L451" s="14">
        <v>2.5930180891672102E-4</v>
      </c>
      <c r="M451" s="14">
        <v>-0.23550560328860301</v>
      </c>
    </row>
    <row r="452" spans="1:13" x14ac:dyDescent="0.55000000000000004">
      <c r="A452">
        <v>447</v>
      </c>
      <c r="C452">
        <f t="shared" si="24"/>
        <v>-0.16717011227015785</v>
      </c>
      <c r="D452">
        <f t="shared" si="25"/>
        <v>4.7273057868696102E-4</v>
      </c>
      <c r="E452" s="2">
        <f t="shared" si="26"/>
        <v>1.0933259742327264E-3</v>
      </c>
      <c r="K452">
        <v>447</v>
      </c>
      <c r="L452" s="14">
        <v>4.2977521341344401E-4</v>
      </c>
      <c r="M452" s="14">
        <v>-0.200235592369995</v>
      </c>
    </row>
    <row r="453" spans="1:13" x14ac:dyDescent="0.55000000000000004">
      <c r="A453">
        <v>448</v>
      </c>
      <c r="C453">
        <f t="shared" si="24"/>
        <v>-6.5530252434721076E-2</v>
      </c>
      <c r="D453">
        <f t="shared" si="25"/>
        <v>4.8060318461174231E-4</v>
      </c>
      <c r="E453" s="2">
        <f t="shared" si="26"/>
        <v>2.4290193803107206E-3</v>
      </c>
      <c r="K453">
        <v>448</v>
      </c>
      <c r="L453" s="14">
        <v>4.9260874957890801E-4</v>
      </c>
      <c r="M453" s="14">
        <v>-0.114815335170887</v>
      </c>
    </row>
    <row r="454" spans="1:13" x14ac:dyDescent="0.55000000000000004">
      <c r="A454">
        <v>449</v>
      </c>
      <c r="C454">
        <f t="shared" ref="C454:C517" si="27">$D$1*COS($B$2*(A454-$L$2)+$B$1)</f>
        <v>5.255631949338057E-2</v>
      </c>
      <c r="D454">
        <f t="shared" ref="D454:D517" si="28">$D$2*COS($B$2*(A454-$L$3)+$B$3)</f>
        <v>3.6785452151147049E-4</v>
      </c>
      <c r="E454" s="2">
        <f t="shared" ref="E454:E517" si="29">(M454-C454)^2</f>
        <v>2.8297276549446859E-3</v>
      </c>
      <c r="K454">
        <v>449</v>
      </c>
      <c r="L454" s="14">
        <v>4.3206536848950999E-4</v>
      </c>
      <c r="M454" s="14">
        <v>-6.3886501560187902E-4</v>
      </c>
    </row>
    <row r="455" spans="1:13" x14ac:dyDescent="0.55000000000000004">
      <c r="A455">
        <v>450</v>
      </c>
      <c r="C455">
        <f t="shared" si="27"/>
        <v>0.15745236302825968</v>
      </c>
      <c r="D455">
        <f t="shared" si="28"/>
        <v>1.6278212727046651E-4</v>
      </c>
      <c r="E455" s="2">
        <f t="shared" si="29"/>
        <v>1.9144781635056537E-3</v>
      </c>
      <c r="K455">
        <v>450</v>
      </c>
      <c r="L455" s="14">
        <v>2.6330853552296101E-4</v>
      </c>
      <c r="M455" s="14">
        <v>0.11369761284607199</v>
      </c>
    </row>
    <row r="456" spans="1:13" x14ac:dyDescent="0.55000000000000004">
      <c r="A456">
        <v>451</v>
      </c>
      <c r="C456">
        <f t="shared" si="27"/>
        <v>0.22283118227573515</v>
      </c>
      <c r="D456">
        <f t="shared" si="28"/>
        <v>-8.3145149739697371E-5</v>
      </c>
      <c r="E456" s="2">
        <f t="shared" si="29"/>
        <v>5.4164947346239673E-4</v>
      </c>
      <c r="K456">
        <v>451</v>
      </c>
      <c r="L456" s="14">
        <v>2.8604446387120101E-5</v>
      </c>
      <c r="M456" s="14">
        <v>0.19955781824166399</v>
      </c>
    </row>
    <row r="457" spans="1:13" x14ac:dyDescent="0.55000000000000004">
      <c r="A457">
        <v>452</v>
      </c>
      <c r="C457">
        <f t="shared" si="27"/>
        <v>0.23228407168120296</v>
      </c>
      <c r="D457">
        <f t="shared" si="28"/>
        <v>-3.0820474672646746E-4</v>
      </c>
      <c r="E457" s="2">
        <f t="shared" si="29"/>
        <v>9.9442999473840301E-6</v>
      </c>
      <c r="K457">
        <v>452</v>
      </c>
      <c r="L457" s="14">
        <v>-2.13263803795477E-4</v>
      </c>
      <c r="M457" s="14">
        <v>0.23543753009180299</v>
      </c>
    </row>
    <row r="458" spans="1:13" x14ac:dyDescent="0.55000000000000004">
      <c r="A458">
        <v>453</v>
      </c>
      <c r="C458">
        <f t="shared" si="27"/>
        <v>0.18343855525498162</v>
      </c>
      <c r="D458">
        <f t="shared" si="28"/>
        <v>-4.5591144872587312E-4</v>
      </c>
      <c r="E458" s="2">
        <f t="shared" si="29"/>
        <v>8.3589777235655116E-4</v>
      </c>
      <c r="K458">
        <v>453</v>
      </c>
      <c r="L458" s="14">
        <v>-4.0171881132490799E-4</v>
      </c>
      <c r="M458" s="14">
        <v>0.21235045198204799</v>
      </c>
    </row>
    <row r="459" spans="1:13" x14ac:dyDescent="0.55000000000000004">
      <c r="A459">
        <v>454</v>
      </c>
      <c r="C459">
        <f t="shared" si="27"/>
        <v>8.8553828038000132E-2</v>
      </c>
      <c r="D459">
        <f t="shared" si="28"/>
        <v>-4.8919398694708999E-4</v>
      </c>
      <c r="E459" s="2">
        <f t="shared" si="29"/>
        <v>2.2586311197320516E-3</v>
      </c>
      <c r="K459">
        <v>454</v>
      </c>
      <c r="L459" s="14">
        <v>-4.8956085047543497E-4</v>
      </c>
      <c r="M459" s="14">
        <v>0.13607888584682401</v>
      </c>
    </row>
    <row r="460" spans="1:13" x14ac:dyDescent="0.55000000000000004">
      <c r="A460">
        <v>455</v>
      </c>
      <c r="C460">
        <f t="shared" si="27"/>
        <v>-2.8556043449556801E-2</v>
      </c>
      <c r="D460">
        <f t="shared" si="28"/>
        <v>-3.9969914583680601E-4</v>
      </c>
      <c r="E460" s="2">
        <f t="shared" si="29"/>
        <v>2.9464879762753772E-3</v>
      </c>
      <c r="K460">
        <v>455</v>
      </c>
      <c r="L460" s="14">
        <v>-4.5478933760936E-4</v>
      </c>
      <c r="M460" s="14">
        <v>2.5725518579141099E-2</v>
      </c>
    </row>
    <row r="461" spans="1:13" x14ac:dyDescent="0.55000000000000004">
      <c r="A461">
        <v>456</v>
      </c>
      <c r="C461">
        <f t="shared" si="27"/>
        <v>-0.13849894994498799</v>
      </c>
      <c r="D461">
        <f t="shared" si="28"/>
        <v>-2.0988824411206022E-4</v>
      </c>
      <c r="E461" s="2">
        <f t="shared" si="29"/>
        <v>2.2494138122657178E-3</v>
      </c>
      <c r="K461">
        <v>456</v>
      </c>
      <c r="L461" s="14">
        <v>-3.0611301383079599E-4</v>
      </c>
      <c r="M461" s="14">
        <v>-9.1070964406218605E-2</v>
      </c>
    </row>
    <row r="462" spans="1:13" x14ac:dyDescent="0.55000000000000004">
      <c r="A462">
        <v>457</v>
      </c>
      <c r="C462">
        <f t="shared" si="27"/>
        <v>-0.21368153933091716</v>
      </c>
      <c r="D462">
        <f t="shared" si="28"/>
        <v>3.2600182791545348E-5</v>
      </c>
      <c r="E462" s="2">
        <f t="shared" si="29"/>
        <v>8.1929787908215177E-4</v>
      </c>
      <c r="K462">
        <v>457</v>
      </c>
      <c r="L462" s="14">
        <v>-8.0768786751037999E-5</v>
      </c>
      <c r="M462" s="14">
        <v>-0.18505815939279399</v>
      </c>
    </row>
    <row r="463" spans="1:13" x14ac:dyDescent="0.55000000000000004">
      <c r="A463">
        <v>458</v>
      </c>
      <c r="C463">
        <f t="shared" si="27"/>
        <v>-0.23523456639465609</v>
      </c>
      <c r="D463">
        <f t="shared" si="28"/>
        <v>2.6690665097148513E-4</v>
      </c>
      <c r="E463" s="2">
        <f t="shared" si="29"/>
        <v>6.4423376744341664E-6</v>
      </c>
      <c r="K463">
        <v>458</v>
      </c>
      <c r="L463" s="14">
        <v>1.6480448402369401E-4</v>
      </c>
      <c r="M463" s="14">
        <v>-0.23269639034196901</v>
      </c>
    </row>
    <row r="464" spans="1:13" x14ac:dyDescent="0.55000000000000004">
      <c r="A464">
        <v>459</v>
      </c>
      <c r="C464">
        <f t="shared" si="27"/>
        <v>-0.19774867564508433</v>
      </c>
      <c r="D464">
        <f t="shared" si="28"/>
        <v>4.3422517570431541E-4</v>
      </c>
      <c r="E464" s="2">
        <f t="shared" si="29"/>
        <v>5.9076662185669109E-4</v>
      </c>
      <c r="K464">
        <v>459</v>
      </c>
      <c r="L464" s="14">
        <v>3.6910144940189801E-4</v>
      </c>
      <c r="M464" s="14">
        <v>-0.22205436678639301</v>
      </c>
    </row>
    <row r="465" spans="1:13" x14ac:dyDescent="0.55000000000000004">
      <c r="A465">
        <v>460</v>
      </c>
      <c r="C465">
        <f t="shared" si="27"/>
        <v>-0.11063203552049312</v>
      </c>
      <c r="D465">
        <f t="shared" si="28"/>
        <v>4.9256233407662042E-4</v>
      </c>
      <c r="E465" s="2">
        <f t="shared" si="29"/>
        <v>2.0399146239041327E-3</v>
      </c>
      <c r="K465">
        <v>460</v>
      </c>
      <c r="L465" s="14">
        <v>4.8095466703823798E-4</v>
      </c>
      <c r="M465" s="14">
        <v>-0.155797449543882</v>
      </c>
    </row>
    <row r="466" spans="1:13" x14ac:dyDescent="0.55000000000000004">
      <c r="A466">
        <v>461</v>
      </c>
      <c r="C466">
        <f t="shared" si="27"/>
        <v>4.2509135813809454E-3</v>
      </c>
      <c r="D466">
        <f t="shared" si="28"/>
        <v>4.2727672898699217E-4</v>
      </c>
      <c r="E466" s="2">
        <f t="shared" si="29"/>
        <v>2.9998633334690889E-3</v>
      </c>
      <c r="K466">
        <v>461</v>
      </c>
      <c r="L466" s="14">
        <v>4.7234980468870797E-4</v>
      </c>
      <c r="M466" s="14">
        <v>-5.0520094565896102E-2</v>
      </c>
    </row>
    <row r="467" spans="1:13" x14ac:dyDescent="0.55000000000000004">
      <c r="A467">
        <v>462</v>
      </c>
      <c r="C467">
        <f t="shared" si="27"/>
        <v>0.1180669729762991</v>
      </c>
      <c r="D467">
        <f t="shared" si="28"/>
        <v>2.5475367120161564E-4</v>
      </c>
      <c r="E467" s="2">
        <f t="shared" si="29"/>
        <v>2.5660953256550442E-3</v>
      </c>
      <c r="K467">
        <v>462</v>
      </c>
      <c r="L467" s="14">
        <v>3.45442003509439E-4</v>
      </c>
      <c r="M467" s="14">
        <v>6.74103315000322E-2</v>
      </c>
    </row>
    <row r="468" spans="1:13" x14ac:dyDescent="0.55000000000000004">
      <c r="A468">
        <v>463</v>
      </c>
      <c r="C468">
        <f t="shared" si="27"/>
        <v>0.20225071080880824</v>
      </c>
      <c r="D468">
        <f t="shared" si="28"/>
        <v>1.8292811726634734E-5</v>
      </c>
      <c r="E468" s="2">
        <f t="shared" si="29"/>
        <v>1.1419863780830122E-3</v>
      </c>
      <c r="K468">
        <v>463</v>
      </c>
      <c r="L468" s="14">
        <v>1.3201610958461901E-4</v>
      </c>
      <c r="M468" s="14">
        <v>0.16845742185844101</v>
      </c>
    </row>
    <row r="469" spans="1:13" x14ac:dyDescent="0.55000000000000004">
      <c r="A469">
        <v>464</v>
      </c>
      <c r="C469">
        <f t="shared" si="27"/>
        <v>0.23567378333557926</v>
      </c>
      <c r="D469">
        <f t="shared" si="28"/>
        <v>-2.2275915791020526E-4</v>
      </c>
      <c r="E469" s="2">
        <f t="shared" si="29"/>
        <v>6.9897583311551213E-5</v>
      </c>
      <c r="K469">
        <v>464</v>
      </c>
      <c r="L469" s="14">
        <v>-1.14474037954154E-4</v>
      </c>
      <c r="M469" s="14">
        <v>0.22731330587842699</v>
      </c>
    </row>
    <row r="470" spans="1:13" x14ac:dyDescent="0.55000000000000004">
      <c r="A470">
        <v>465</v>
      </c>
      <c r="C470">
        <f t="shared" si="27"/>
        <v>0.20994770385483416</v>
      </c>
      <c r="D470">
        <f t="shared" si="28"/>
        <v>-4.0790327430222144E-4</v>
      </c>
      <c r="E470" s="2">
        <f t="shared" si="29"/>
        <v>3.7208320679096981E-4</v>
      </c>
      <c r="K470">
        <v>465</v>
      </c>
      <c r="L470" s="14">
        <v>-3.32293452541936E-4</v>
      </c>
      <c r="M470" s="14">
        <v>0.229237162291788</v>
      </c>
    </row>
    <row r="471" spans="1:13" x14ac:dyDescent="0.55000000000000004">
      <c r="A471">
        <v>466</v>
      </c>
      <c r="C471">
        <f t="shared" si="27"/>
        <v>0.13152917605337414</v>
      </c>
      <c r="D471">
        <f t="shared" si="28"/>
        <v>-4.9067226676432498E-4</v>
      </c>
      <c r="E471" s="2">
        <f t="shared" si="29"/>
        <v>1.7823572671686974E-3</v>
      </c>
      <c r="K471">
        <v>466</v>
      </c>
      <c r="L471" s="14">
        <v>-4.66887910541667E-4</v>
      </c>
      <c r="M471" s="14">
        <v>0.173747149325059</v>
      </c>
    </row>
    <row r="472" spans="1:13" x14ac:dyDescent="0.55000000000000004">
      <c r="A472">
        <v>467</v>
      </c>
      <c r="C472">
        <f t="shared" si="27"/>
        <v>2.0099597478018597E-2</v>
      </c>
      <c r="D472">
        <f t="shared" si="28"/>
        <v>-4.5029286282039042E-4</v>
      </c>
      <c r="E472" s="2">
        <f t="shared" si="29"/>
        <v>2.985692154331645E-3</v>
      </c>
      <c r="K472">
        <v>467</v>
      </c>
      <c r="L472" s="14">
        <v>-4.8454739498391601E-4</v>
      </c>
      <c r="M472" s="14">
        <v>7.4741084960806295E-2</v>
      </c>
    </row>
    <row r="473" spans="1:13" x14ac:dyDescent="0.55000000000000004">
      <c r="A473">
        <v>468</v>
      </c>
      <c r="C473">
        <f t="shared" si="27"/>
        <v>-9.6374556398562836E-2</v>
      </c>
      <c r="D473">
        <f t="shared" si="28"/>
        <v>-2.9689944172982935E-4</v>
      </c>
      <c r="E473" s="2">
        <f t="shared" si="29"/>
        <v>2.8505143750619279E-3</v>
      </c>
      <c r="K473">
        <v>468</v>
      </c>
      <c r="L473" s="14">
        <v>-3.8084897843863299E-4</v>
      </c>
      <c r="M473" s="14">
        <v>-4.2984347791909801E-2</v>
      </c>
    </row>
    <row r="474" spans="1:13" x14ac:dyDescent="0.55000000000000004">
      <c r="A474">
        <v>469</v>
      </c>
      <c r="C474">
        <f t="shared" si="27"/>
        <v>-0.18866072803361389</v>
      </c>
      <c r="D474">
        <f t="shared" si="28"/>
        <v>-6.8990518909731646E-5</v>
      </c>
      <c r="E474" s="2">
        <f t="shared" si="29"/>
        <v>1.4989785264174996E-3</v>
      </c>
      <c r="K474">
        <v>469</v>
      </c>
      <c r="L474" s="14">
        <v>-1.81764572627858E-4</v>
      </c>
      <c r="M474" s="14">
        <v>-0.14994408398460701</v>
      </c>
    </row>
    <row r="475" spans="1:13" x14ac:dyDescent="0.55000000000000004">
      <c r="A475">
        <v>470</v>
      </c>
      <c r="C475">
        <f t="shared" si="27"/>
        <v>-0.23359703358537837</v>
      </c>
      <c r="D475">
        <f t="shared" si="28"/>
        <v>1.7623356995218886E-4</v>
      </c>
      <c r="E475" s="2">
        <f t="shared" si="29"/>
        <v>2.02995229258428E-4</v>
      </c>
      <c r="K475">
        <v>470</v>
      </c>
      <c r="L475" s="14">
        <v>6.28438979831097E-5</v>
      </c>
      <c r="M475" s="14">
        <v>-0.219349394157795</v>
      </c>
    </row>
    <row r="476" spans="1:13" x14ac:dyDescent="0.55000000000000004">
      <c r="A476">
        <v>471</v>
      </c>
      <c r="C476">
        <f t="shared" si="27"/>
        <v>-0.21990540754249177</v>
      </c>
      <c r="D476">
        <f t="shared" si="28"/>
        <v>3.7722674746504606E-4</v>
      </c>
      <c r="E476" s="2">
        <f t="shared" si="29"/>
        <v>1.9354041283655167E-4</v>
      </c>
      <c r="K476">
        <v>471</v>
      </c>
      <c r="L476" s="14">
        <v>2.9171272448896802E-4</v>
      </c>
      <c r="M476" s="14">
        <v>-0.23381728781931099</v>
      </c>
    </row>
    <row r="477" spans="1:13" x14ac:dyDescent="0.55000000000000004">
      <c r="A477">
        <v>472</v>
      </c>
      <c r="C477">
        <f t="shared" si="27"/>
        <v>-0.15102215944523253</v>
      </c>
      <c r="D477">
        <f t="shared" si="28"/>
        <v>4.835439626741198E-4</v>
      </c>
      <c r="E477" s="2">
        <f t="shared" si="29"/>
        <v>1.4978472657655275E-3</v>
      </c>
      <c r="K477">
        <v>472</v>
      </c>
      <c r="L477" s="14">
        <v>4.4752028949220302E-4</v>
      </c>
      <c r="M477" s="14">
        <v>-0.18972419124933201</v>
      </c>
    </row>
    <row r="478" spans="1:13" x14ac:dyDescent="0.55000000000000004">
      <c r="A478">
        <v>473</v>
      </c>
      <c r="C478">
        <f t="shared" si="27"/>
        <v>-4.4235532621953559E-2</v>
      </c>
      <c r="D478">
        <f t="shared" si="28"/>
        <v>4.6850183555116235E-4</v>
      </c>
      <c r="E478" s="2">
        <f t="shared" si="29"/>
        <v>2.9028347241425675E-3</v>
      </c>
      <c r="K478">
        <v>473</v>
      </c>
      <c r="L478" s="14">
        <v>4.9124362177779205E-4</v>
      </c>
      <c r="M478" s="14">
        <v>-9.8113494017523895E-2</v>
      </c>
    </row>
    <row r="479" spans="1:13" x14ac:dyDescent="0.55000000000000004">
      <c r="A479">
        <v>474</v>
      </c>
      <c r="C479">
        <f t="shared" si="27"/>
        <v>7.3653280478107902E-2</v>
      </c>
      <c r="D479">
        <f t="shared" si="28"/>
        <v>3.3587562294116639E-4</v>
      </c>
      <c r="E479" s="2">
        <f t="shared" si="29"/>
        <v>3.0894636676207653E-3</v>
      </c>
      <c r="K479">
        <v>474</v>
      </c>
      <c r="L479" s="14">
        <v>4.1193194153494803E-4</v>
      </c>
      <c r="M479" s="14">
        <v>1.8070336442902599E-2</v>
      </c>
    </row>
    <row r="480" spans="1:13" x14ac:dyDescent="0.55000000000000004">
      <c r="A480">
        <v>475</v>
      </c>
      <c r="C480">
        <f t="shared" si="27"/>
        <v>0.17305667266647617</v>
      </c>
      <c r="D480">
        <f t="shared" si="28"/>
        <v>1.1895170866978921E-4</v>
      </c>
      <c r="E480" s="2">
        <f t="shared" si="29"/>
        <v>1.8773444947627357E-3</v>
      </c>
      <c r="K480">
        <v>475</v>
      </c>
      <c r="L480" s="14">
        <v>2.29449351094436E-4</v>
      </c>
      <c r="M480" s="14">
        <v>0.129728339040975</v>
      </c>
    </row>
    <row r="481" spans="1:13" x14ac:dyDescent="0.55000000000000004">
      <c r="A481">
        <v>476</v>
      </c>
      <c r="C481">
        <f t="shared" si="27"/>
        <v>0.22902648776104487</v>
      </c>
      <c r="D481">
        <f t="shared" si="28"/>
        <v>-1.2782657717398414E-4</v>
      </c>
      <c r="E481" s="2">
        <f t="shared" si="29"/>
        <v>4.0527380592450453E-4</v>
      </c>
      <c r="K481">
        <v>476</v>
      </c>
      <c r="L481" s="14">
        <v>-1.05002527281131E-5</v>
      </c>
      <c r="M481" s="14">
        <v>0.20889507435004701</v>
      </c>
    </row>
    <row r="482" spans="1:13" x14ac:dyDescent="0.55000000000000004">
      <c r="A482">
        <v>477</v>
      </c>
      <c r="C482">
        <f t="shared" si="27"/>
        <v>0.2275154819234684</v>
      </c>
      <c r="D482">
        <f t="shared" si="28"/>
        <v>-3.4252308651821145E-4</v>
      </c>
      <c r="E482" s="2">
        <f t="shared" si="29"/>
        <v>6.7687814902445386E-5</v>
      </c>
      <c r="K482">
        <v>477</v>
      </c>
      <c r="L482" s="14">
        <v>-2.4782000311606702E-4</v>
      </c>
      <c r="M482" s="14">
        <v>0.23574274239718901</v>
      </c>
    </row>
    <row r="483" spans="1:13" x14ac:dyDescent="0.55000000000000004">
      <c r="A483">
        <v>478</v>
      </c>
      <c r="C483">
        <f t="shared" si="27"/>
        <v>0.16890288576950382</v>
      </c>
      <c r="D483">
        <f t="shared" si="28"/>
        <v>-4.7125352096065361E-4</v>
      </c>
      <c r="E483" s="2">
        <f t="shared" si="29"/>
        <v>1.2002269958725277E-3</v>
      </c>
      <c r="K483">
        <v>478</v>
      </c>
      <c r="L483" s="14">
        <v>-4.2307169635991598E-4</v>
      </c>
      <c r="M483" s="14">
        <v>0.20354717816915499</v>
      </c>
    </row>
    <row r="484" spans="1:13" x14ac:dyDescent="0.55000000000000004">
      <c r="A484">
        <v>479</v>
      </c>
      <c r="C484">
        <f t="shared" si="27"/>
        <v>6.7899225478191674E-2</v>
      </c>
      <c r="D484">
        <f t="shared" si="28"/>
        <v>-4.8170925487929419E-4</v>
      </c>
      <c r="E484" s="2">
        <f t="shared" si="29"/>
        <v>2.7533879158031138E-3</v>
      </c>
      <c r="K484">
        <v>479</v>
      </c>
      <c r="L484" s="14">
        <v>-4.9236245870416101E-4</v>
      </c>
      <c r="M484" s="14">
        <v>0.120371960453635</v>
      </c>
    </row>
    <row r="485" spans="1:13" x14ac:dyDescent="0.55000000000000004">
      <c r="A485">
        <v>480</v>
      </c>
      <c r="C485">
        <f t="shared" si="27"/>
        <v>-5.0145709206061213E-2</v>
      </c>
      <c r="D485">
        <f t="shared" si="28"/>
        <v>-3.7126611944967203E-4</v>
      </c>
      <c r="E485" s="2">
        <f t="shared" si="29"/>
        <v>3.2712162883387508E-3</v>
      </c>
      <c r="K485">
        <v>480</v>
      </c>
      <c r="L485" s="14">
        <v>-4.38337988871003E-4</v>
      </c>
      <c r="M485" s="14">
        <v>7.0488385090728802E-3</v>
      </c>
    </row>
    <row r="486" spans="1:13" x14ac:dyDescent="0.55000000000000004">
      <c r="A486">
        <v>481</v>
      </c>
      <c r="C486">
        <f t="shared" si="27"/>
        <v>-0.1556051278672041</v>
      </c>
      <c r="D486">
        <f t="shared" si="28"/>
        <v>-1.6764301370813359E-4</v>
      </c>
      <c r="E486" s="2">
        <f t="shared" si="29"/>
        <v>2.2624690940918719E-3</v>
      </c>
      <c r="K486">
        <v>481</v>
      </c>
      <c r="L486" s="14">
        <v>-2.7452905047363702E-4</v>
      </c>
      <c r="M486" s="14">
        <v>-0.108039708767906</v>
      </c>
    </row>
    <row r="487" spans="1:13" x14ac:dyDescent="0.55000000000000004">
      <c r="A487">
        <v>482</v>
      </c>
      <c r="C487">
        <f t="shared" si="27"/>
        <v>-0.22201093933001698</v>
      </c>
      <c r="D487">
        <f t="shared" si="28"/>
        <v>7.805495483979017E-5</v>
      </c>
      <c r="E487" s="2">
        <f t="shared" si="29"/>
        <v>6.7298210171439442E-4</v>
      </c>
      <c r="K487">
        <v>482</v>
      </c>
      <c r="L487" s="14">
        <v>-4.19626083305612E-5</v>
      </c>
      <c r="M487" s="14">
        <v>-0.19606904075426901</v>
      </c>
    </row>
    <row r="488" spans="1:13" x14ac:dyDescent="0.55000000000000004">
      <c r="A488">
        <v>483</v>
      </c>
      <c r="C488">
        <f t="shared" si="27"/>
        <v>-0.23269668464072155</v>
      </c>
      <c r="D488">
        <f t="shared" si="28"/>
        <v>3.0416277499061711E-4</v>
      </c>
      <c r="E488" s="2">
        <f t="shared" si="29"/>
        <v>5.2669355824951619E-6</v>
      </c>
      <c r="K488">
        <v>483</v>
      </c>
      <c r="L488" s="14">
        <v>2.0111362938602699E-4</v>
      </c>
      <c r="M488" s="14">
        <v>-0.23499166515970099</v>
      </c>
    </row>
    <row r="489" spans="1:13" x14ac:dyDescent="0.55000000000000004">
      <c r="A489">
        <v>484</v>
      </c>
      <c r="C489">
        <f t="shared" si="27"/>
        <v>-0.1849804669640272</v>
      </c>
      <c r="D489">
        <f t="shared" si="28"/>
        <v>4.539321498623789E-4</v>
      </c>
      <c r="E489" s="2">
        <f t="shared" si="29"/>
        <v>9.0472833081295064E-4</v>
      </c>
      <c r="K489">
        <v>484</v>
      </c>
      <c r="L489" s="14">
        <v>3.9381971100450501E-4</v>
      </c>
      <c r="M489" s="14">
        <v>-0.21505916924342999</v>
      </c>
    </row>
    <row r="490" spans="1:13" x14ac:dyDescent="0.55000000000000004">
      <c r="A490">
        <v>485</v>
      </c>
      <c r="C490">
        <f t="shared" si="27"/>
        <v>-9.0838051158759897E-2</v>
      </c>
      <c r="D490">
        <f t="shared" si="28"/>
        <v>4.897741232500741E-4</v>
      </c>
      <c r="E490" s="2">
        <f t="shared" si="29"/>
        <v>2.5427531468683959E-3</v>
      </c>
      <c r="K490">
        <v>485</v>
      </c>
      <c r="L490" s="14">
        <v>4.8789120292178502E-4</v>
      </c>
      <c r="M490" s="14">
        <v>-0.14126377025991299</v>
      </c>
    </row>
    <row r="491" spans="1:13" x14ac:dyDescent="0.55000000000000004">
      <c r="A491">
        <v>486</v>
      </c>
      <c r="C491">
        <f t="shared" si="27"/>
        <v>2.6102800773132286E-2</v>
      </c>
      <c r="D491">
        <f t="shared" si="28"/>
        <v>4.0269311532243577E-4</v>
      </c>
      <c r="E491" s="2">
        <f t="shared" si="29"/>
        <v>3.3861673950373243E-3</v>
      </c>
      <c r="K491">
        <v>486</v>
      </c>
      <c r="L491" s="14">
        <v>4.5976731641001497E-4</v>
      </c>
      <c r="M491" s="14">
        <v>-3.2087983677993002E-2</v>
      </c>
    </row>
    <row r="492" spans="1:13" x14ac:dyDescent="0.55000000000000004">
      <c r="A492">
        <v>487</v>
      </c>
      <c r="C492">
        <f t="shared" si="27"/>
        <v>0.13649239991422418</v>
      </c>
      <c r="D492">
        <f t="shared" si="28"/>
        <v>2.1454462354736787E-4</v>
      </c>
      <c r="E492" s="2">
        <f t="shared" si="29"/>
        <v>2.6386675651082331E-3</v>
      </c>
      <c r="K492">
        <v>487</v>
      </c>
      <c r="L492" s="14">
        <v>3.16491853313995E-4</v>
      </c>
      <c r="M492" s="14">
        <v>8.512443747548E-2</v>
      </c>
    </row>
    <row r="493" spans="1:13" x14ac:dyDescent="0.55000000000000004">
      <c r="A493">
        <v>488</v>
      </c>
      <c r="C493">
        <f t="shared" si="27"/>
        <v>0.21262528370872091</v>
      </c>
      <c r="D493">
        <f t="shared" si="28"/>
        <v>-2.7450046495671618E-5</v>
      </c>
      <c r="E493" s="2">
        <f t="shared" si="29"/>
        <v>9.9908896044390515E-4</v>
      </c>
      <c r="K493">
        <v>488</v>
      </c>
      <c r="L493" s="14">
        <v>9.3949042182567502E-5</v>
      </c>
      <c r="M493" s="14">
        <v>0.18101691518954699</v>
      </c>
    </row>
    <row r="494" spans="1:13" x14ac:dyDescent="0.55000000000000004">
      <c r="A494">
        <v>489</v>
      </c>
      <c r="C494">
        <f t="shared" si="27"/>
        <v>0.2353937030782548</v>
      </c>
      <c r="D494">
        <f t="shared" si="28"/>
        <v>-2.625553334698207E-4</v>
      </c>
      <c r="E494" s="2">
        <f t="shared" si="29"/>
        <v>1.4600954472320397E-5</v>
      </c>
      <c r="K494">
        <v>489</v>
      </c>
      <c r="L494" s="14">
        <v>-1.5212388938102899E-4</v>
      </c>
      <c r="M494" s="14">
        <v>0.23157258354697599</v>
      </c>
    </row>
    <row r="495" spans="1:13" x14ac:dyDescent="0.55000000000000004">
      <c r="A495">
        <v>490</v>
      </c>
      <c r="C495">
        <f t="shared" si="27"/>
        <v>0.19908326468125437</v>
      </c>
      <c r="D495">
        <f t="shared" si="28"/>
        <v>-4.3176476597061192E-4</v>
      </c>
      <c r="E495" s="2">
        <f t="shared" si="29"/>
        <v>6.2731198926204541E-4</v>
      </c>
      <c r="K495">
        <v>490</v>
      </c>
      <c r="L495" s="14">
        <v>-3.6009644914105097E-4</v>
      </c>
      <c r="M495" s="14">
        <v>0.22412946178305099</v>
      </c>
    </row>
    <row r="496" spans="1:13" x14ac:dyDescent="0.55000000000000004">
      <c r="A496">
        <v>491</v>
      </c>
      <c r="C496">
        <f t="shared" si="27"/>
        <v>0.11280712319186094</v>
      </c>
      <c r="D496">
        <f t="shared" si="28"/>
        <v>-4.9261034309308345E-4</v>
      </c>
      <c r="E496" s="2">
        <f t="shared" si="29"/>
        <v>2.2795470894121993E-3</v>
      </c>
      <c r="K496">
        <v>491</v>
      </c>
      <c r="L496" s="14">
        <v>-4.7788061933750503E-4</v>
      </c>
      <c r="M496" s="14">
        <v>0.160551725917323</v>
      </c>
    </row>
    <row r="497" spans="1:13" x14ac:dyDescent="0.55000000000000004">
      <c r="A497">
        <v>492</v>
      </c>
      <c r="C497">
        <f t="shared" si="27"/>
        <v>-1.7812284327831664E-3</v>
      </c>
      <c r="D497">
        <f t="shared" si="28"/>
        <v>-4.2982110750244677E-4</v>
      </c>
      <c r="E497" s="2">
        <f t="shared" si="29"/>
        <v>3.4274049400837216E-3</v>
      </c>
      <c r="K497">
        <v>492</v>
      </c>
      <c r="L497" s="14">
        <v>-4.7597662386474402E-4</v>
      </c>
      <c r="M497" s="14">
        <v>5.67628143050029E-2</v>
      </c>
    </row>
    <row r="498" spans="1:13" x14ac:dyDescent="0.55000000000000004">
      <c r="A498">
        <v>493</v>
      </c>
      <c r="C498">
        <f t="shared" si="27"/>
        <v>-0.11592252926630653</v>
      </c>
      <c r="D498">
        <f t="shared" si="28"/>
        <v>-2.591558338395456E-4</v>
      </c>
      <c r="E498" s="2">
        <f t="shared" si="29"/>
        <v>2.9898841353074683E-3</v>
      </c>
      <c r="K498">
        <v>493</v>
      </c>
      <c r="L498" s="14">
        <v>-3.5486133020045302E-4</v>
      </c>
      <c r="M498" s="14">
        <v>-6.1242696280940999E-2</v>
      </c>
    </row>
    <row r="499" spans="1:13" x14ac:dyDescent="0.55000000000000004">
      <c r="A499">
        <v>494</v>
      </c>
      <c r="C499">
        <f t="shared" si="27"/>
        <v>-0.20096971870712191</v>
      </c>
      <c r="D499">
        <f t="shared" si="28"/>
        <v>-2.3447908455376152E-5</v>
      </c>
      <c r="E499" s="2">
        <f t="shared" si="29"/>
        <v>1.373452868418109E-3</v>
      </c>
      <c r="K499">
        <v>494</v>
      </c>
      <c r="L499" s="14">
        <v>-1.44868814987587E-4</v>
      </c>
      <c r="M499" s="14">
        <v>-0.16390959366121699</v>
      </c>
    </row>
    <row r="500" spans="1:13" x14ac:dyDescent="0.55000000000000004">
      <c r="A500">
        <v>495</v>
      </c>
      <c r="C500">
        <f t="shared" si="27"/>
        <v>-0.23557774485855021</v>
      </c>
      <c r="D500">
        <f t="shared" si="28"/>
        <v>2.1814494770873747E-4</v>
      </c>
      <c r="E500" s="2">
        <f t="shared" si="29"/>
        <v>1.0107142200693146E-4</v>
      </c>
      <c r="K500">
        <v>495</v>
      </c>
      <c r="L500" s="14">
        <v>1.01406993639802E-4</v>
      </c>
      <c r="M500" s="14">
        <v>-0.22552431648774399</v>
      </c>
    </row>
    <row r="501" spans="1:13" x14ac:dyDescent="0.55000000000000004">
      <c r="A501">
        <v>496</v>
      </c>
      <c r="C501">
        <f t="shared" si="27"/>
        <v>-0.21106072263586398</v>
      </c>
      <c r="D501">
        <f t="shared" si="28"/>
        <v>4.0498802012874964E-4</v>
      </c>
      <c r="E501" s="2">
        <f t="shared" si="29"/>
        <v>3.8393865235381827E-4</v>
      </c>
      <c r="K501">
        <v>496</v>
      </c>
      <c r="L501" s="14">
        <v>3.2228479162678701E-4</v>
      </c>
      <c r="M501" s="14">
        <v>-0.23065507519862599</v>
      </c>
    </row>
    <row r="502" spans="1:13" x14ac:dyDescent="0.55000000000000004">
      <c r="A502">
        <v>497</v>
      </c>
      <c r="C502">
        <f t="shared" si="27"/>
        <v>-0.1335719078391798</v>
      </c>
      <c r="D502">
        <f t="shared" si="28"/>
        <v>4.901876359676608E-4</v>
      </c>
      <c r="E502" s="2">
        <f t="shared" si="29"/>
        <v>1.9753519455178595E-3</v>
      </c>
      <c r="K502">
        <v>497</v>
      </c>
      <c r="L502" s="14">
        <v>4.6244436424114398E-4</v>
      </c>
      <c r="M502" s="14">
        <v>-0.17801683944580801</v>
      </c>
    </row>
    <row r="503" spans="1:13" x14ac:dyDescent="0.55000000000000004">
      <c r="A503">
        <v>498</v>
      </c>
      <c r="C503">
        <f t="shared" si="27"/>
        <v>-2.2559359647426804E-2</v>
      </c>
      <c r="D503">
        <f t="shared" si="28"/>
        <v>4.5236048751536235E-4</v>
      </c>
      <c r="E503" s="2">
        <f t="shared" si="29"/>
        <v>3.3911780561813199E-3</v>
      </c>
      <c r="K503">
        <v>498</v>
      </c>
      <c r="L503" s="14">
        <v>4.8678187703474598E-4</v>
      </c>
      <c r="M503" s="14">
        <v>-8.0793181917490103E-2</v>
      </c>
    </row>
    <row r="504" spans="1:13" x14ac:dyDescent="0.55000000000000004">
      <c r="A504">
        <v>499</v>
      </c>
      <c r="C504">
        <f t="shared" si="27"/>
        <v>9.4115112302021839E-2</v>
      </c>
      <c r="D504">
        <f t="shared" si="28"/>
        <v>3.0100039170038865E-4</v>
      </c>
      <c r="E504" s="2">
        <f t="shared" si="29"/>
        <v>3.3004431056358231E-3</v>
      </c>
      <c r="K504">
        <v>499</v>
      </c>
      <c r="L504" s="14">
        <v>3.8920184894946502E-4</v>
      </c>
      <c r="M504" s="14">
        <v>3.6665629226576998E-2</v>
      </c>
    </row>
    <row r="505" spans="1:13" x14ac:dyDescent="0.55000000000000004">
      <c r="A505">
        <v>500</v>
      </c>
      <c r="C505">
        <f t="shared" si="27"/>
        <v>0.18716867485320732</v>
      </c>
      <c r="D505">
        <f t="shared" si="28"/>
        <v>7.4095542153820916E-5</v>
      </c>
      <c r="E505" s="2">
        <f t="shared" si="29"/>
        <v>1.7831506740323183E-3</v>
      </c>
      <c r="K505">
        <v>500</v>
      </c>
      <c r="L505" s="14">
        <v>1.9414380336180701E-4</v>
      </c>
      <c r="M505" s="14">
        <v>0.14494130607379699</v>
      </c>
    </row>
    <row r="506" spans="1:13" x14ac:dyDescent="0.55000000000000004">
      <c r="A506">
        <v>501</v>
      </c>
      <c r="C506">
        <f t="shared" si="27"/>
        <v>0.23324684521917269</v>
      </c>
      <c r="D506">
        <f t="shared" si="28"/>
        <v>-1.714057266626974E-4</v>
      </c>
      <c r="E506" s="2">
        <f t="shared" si="29"/>
        <v>2.66711737103951E-4</v>
      </c>
      <c r="K506">
        <v>501</v>
      </c>
      <c r="L506" s="14">
        <v>-4.9538762158532797E-5</v>
      </c>
      <c r="M506" s="14">
        <v>0.21691553366425001</v>
      </c>
    </row>
    <row r="507" spans="1:13" x14ac:dyDescent="0.55000000000000004">
      <c r="A507">
        <v>502</v>
      </c>
      <c r="C507">
        <f t="shared" si="27"/>
        <v>0.22078497388907192</v>
      </c>
      <c r="D507">
        <f t="shared" si="28"/>
        <v>-3.73887771033675E-4</v>
      </c>
      <c r="E507" s="2">
        <f t="shared" si="29"/>
        <v>1.8980424971522667E-4</v>
      </c>
      <c r="K507">
        <v>502</v>
      </c>
      <c r="L507" s="14">
        <v>-2.8081403738009901E-4</v>
      </c>
      <c r="M507" s="14">
        <v>0.234561920202215</v>
      </c>
    </row>
    <row r="508" spans="1:13" x14ac:dyDescent="0.55000000000000004">
      <c r="A508">
        <v>503</v>
      </c>
      <c r="C508">
        <f t="shared" si="27"/>
        <v>0.15291072789136531</v>
      </c>
      <c r="D508">
        <f t="shared" si="28"/>
        <v>-4.8253186580467564E-4</v>
      </c>
      <c r="E508" s="2">
        <f t="shared" si="29"/>
        <v>1.6443098653202875E-3</v>
      </c>
      <c r="K508">
        <v>503</v>
      </c>
      <c r="L508" s="14">
        <v>-4.41757694896004E-4</v>
      </c>
      <c r="M508" s="14">
        <v>0.19346081870902301</v>
      </c>
    </row>
    <row r="509" spans="1:13" x14ac:dyDescent="0.55000000000000004">
      <c r="A509">
        <v>504</v>
      </c>
      <c r="C509">
        <f t="shared" si="27"/>
        <v>4.6659112295739574E-2</v>
      </c>
      <c r="D509">
        <f t="shared" si="28"/>
        <v>-4.700706332247019E-4</v>
      </c>
      <c r="E509" s="2">
        <f t="shared" si="29"/>
        <v>3.277235350820828E-3</v>
      </c>
      <c r="K509">
        <v>504</v>
      </c>
      <c r="L509" s="14">
        <v>-4.9206039725942295E-4</v>
      </c>
      <c r="M509" s="14">
        <v>0.10390625502636699</v>
      </c>
    </row>
    <row r="510" spans="1:13" x14ac:dyDescent="0.55000000000000004">
      <c r="A510">
        <v>505</v>
      </c>
      <c r="C510">
        <f t="shared" si="27"/>
        <v>-7.1302956990145439E-2</v>
      </c>
      <c r="D510">
        <f t="shared" si="28"/>
        <v>-3.3963158000902769E-4</v>
      </c>
      <c r="E510" s="2">
        <f t="shared" si="29"/>
        <v>3.555818256643202E-3</v>
      </c>
      <c r="K510">
        <v>505</v>
      </c>
      <c r="L510" s="14">
        <v>-4.1912352060812701E-4</v>
      </c>
      <c r="M510" s="14">
        <v>-1.16722748152516E-2</v>
      </c>
    </row>
    <row r="511" spans="1:13" x14ac:dyDescent="0.55000000000000004">
      <c r="A511">
        <v>506</v>
      </c>
      <c r="C511">
        <f t="shared" si="27"/>
        <v>-0.17136948701856536</v>
      </c>
      <c r="D511">
        <f t="shared" si="28"/>
        <v>-1.2395215907781115E-4</v>
      </c>
      <c r="E511" s="2">
        <f t="shared" si="29"/>
        <v>2.2129569142685349E-3</v>
      </c>
      <c r="K511">
        <v>506</v>
      </c>
      <c r="L511" s="14">
        <v>-2.4121455816696801E-4</v>
      </c>
      <c r="M511" s="14">
        <v>-0.12432741101985401</v>
      </c>
    </row>
    <row r="512" spans="1:13" x14ac:dyDescent="0.55000000000000004">
      <c r="A512">
        <v>507</v>
      </c>
      <c r="C512">
        <f t="shared" si="27"/>
        <v>-0.22842588798801214</v>
      </c>
      <c r="D512">
        <f t="shared" si="28"/>
        <v>1.2283664107783188E-4</v>
      </c>
      <c r="E512" s="2">
        <f t="shared" si="29"/>
        <v>5.0994275520953108E-4</v>
      </c>
      <c r="K512">
        <v>507</v>
      </c>
      <c r="L512" s="14">
        <v>-2.8919132464097202E-6</v>
      </c>
      <c r="M512" s="14">
        <v>-0.20584397586327099</v>
      </c>
    </row>
    <row r="513" spans="1:13" x14ac:dyDescent="0.55000000000000004">
      <c r="A513">
        <v>508</v>
      </c>
      <c r="C513">
        <f t="shared" si="27"/>
        <v>-0.22815220590861368</v>
      </c>
      <c r="D513">
        <f t="shared" si="28"/>
        <v>3.3879603351378678E-4</v>
      </c>
      <c r="E513" s="2">
        <f t="shared" si="29"/>
        <v>5.8575053213818376E-5</v>
      </c>
      <c r="K513">
        <v>508</v>
      </c>
      <c r="L513" s="14">
        <v>2.36155029286839E-4</v>
      </c>
      <c r="M513" s="14">
        <v>-0.235805639988412</v>
      </c>
    </row>
    <row r="514" spans="1:13" x14ac:dyDescent="0.55000000000000004">
      <c r="A514">
        <v>509</v>
      </c>
      <c r="C514">
        <f t="shared" si="27"/>
        <v>-0.17061712921353703</v>
      </c>
      <c r="D514">
        <f t="shared" si="28"/>
        <v>4.6972476279258081E-4</v>
      </c>
      <c r="E514" s="2">
        <f t="shared" si="29"/>
        <v>1.3025739619018741E-3</v>
      </c>
      <c r="K514">
        <v>509</v>
      </c>
      <c r="L514" s="14">
        <v>4.1605547973575598E-4</v>
      </c>
      <c r="M514" s="14">
        <v>-0.206708318746467</v>
      </c>
    </row>
    <row r="515" spans="1:13" x14ac:dyDescent="0.55000000000000004">
      <c r="A515">
        <v>510</v>
      </c>
      <c r="C515">
        <f t="shared" si="27"/>
        <v>-7.0260749410104073E-2</v>
      </c>
      <c r="D515">
        <f t="shared" si="28"/>
        <v>4.8276247762376489E-4</v>
      </c>
      <c r="E515" s="2">
        <f t="shared" si="29"/>
        <v>3.0890104946918223E-3</v>
      </c>
      <c r="K515">
        <v>510</v>
      </c>
      <c r="L515" s="14">
        <v>4.9175225426403802E-4</v>
      </c>
      <c r="M515" s="14">
        <v>-0.125839616749155</v>
      </c>
    </row>
    <row r="516" spans="1:13" x14ac:dyDescent="0.55000000000000004">
      <c r="A516">
        <v>511</v>
      </c>
      <c r="C516">
        <f t="shared" si="27"/>
        <v>4.7729597516198902E-2</v>
      </c>
      <c r="D516">
        <f t="shared" si="28"/>
        <v>3.7463698639800442E-4</v>
      </c>
      <c r="E516" s="2">
        <f t="shared" si="29"/>
        <v>3.7433839134048551E-3</v>
      </c>
      <c r="K516">
        <v>511</v>
      </c>
      <c r="L516" s="14">
        <v>4.4428662610238099E-4</v>
      </c>
      <c r="M516" s="14">
        <v>-1.3453602084711601E-2</v>
      </c>
    </row>
    <row r="517" spans="1:13" x14ac:dyDescent="0.55000000000000004">
      <c r="A517">
        <v>512</v>
      </c>
      <c r="C517">
        <f t="shared" si="27"/>
        <v>0.15374082152594798</v>
      </c>
      <c r="D517">
        <f t="shared" si="28"/>
        <v>1.7248550830853822E-4</v>
      </c>
      <c r="E517" s="2">
        <f t="shared" si="29"/>
        <v>2.6459574337068434E-3</v>
      </c>
      <c r="K517">
        <v>512</v>
      </c>
      <c r="L517" s="14">
        <v>2.8554665627924999E-4</v>
      </c>
      <c r="M517" s="14">
        <v>0.102301950681937</v>
      </c>
    </row>
    <row r="518" spans="1:13" x14ac:dyDescent="0.55000000000000004">
      <c r="A518">
        <v>513</v>
      </c>
      <c r="C518">
        <f t="shared" ref="C518:C581" si="30">$D$1*COS($B$2*(A518-$L$2)+$B$1)</f>
        <v>0.22116633993248538</v>
      </c>
      <c r="D518">
        <f t="shared" ref="D518:D581" si="31">$D$2*COS($B$2*(A518-$L$3)+$B$3)</f>
        <v>-7.2956196659872304E-5</v>
      </c>
      <c r="E518" s="2">
        <f t="shared" ref="E518:E581" si="32">(M518-C518)^2</f>
        <v>8.2547005457928079E-4</v>
      </c>
      <c r="K518">
        <v>513</v>
      </c>
      <c r="L518" s="14">
        <v>5.52897549881286E-5</v>
      </c>
      <c r="M518" s="14">
        <v>0.192435345265066</v>
      </c>
    </row>
    <row r="519" spans="1:13" x14ac:dyDescent="0.55000000000000004">
      <c r="A519">
        <v>514</v>
      </c>
      <c r="C519">
        <f t="shared" si="30"/>
        <v>0.2330837688330786</v>
      </c>
      <c r="D519">
        <f t="shared" si="31"/>
        <v>-3.0008743406181344E-4</v>
      </c>
      <c r="E519" s="2">
        <f t="shared" si="32"/>
        <v>1.659832868057597E-6</v>
      </c>
      <c r="K519">
        <v>514</v>
      </c>
      <c r="L519" s="14">
        <v>-1.8881480843250701E-4</v>
      </c>
      <c r="M519" s="14">
        <v>0.234372113844346</v>
      </c>
    </row>
    <row r="520" spans="1:13" x14ac:dyDescent="0.55000000000000004">
      <c r="A520">
        <v>515</v>
      </c>
      <c r="C520">
        <f t="shared" si="30"/>
        <v>0.18650208477313829</v>
      </c>
      <c r="D520">
        <f t="shared" si="31"/>
        <v>-4.5190305085582029E-4</v>
      </c>
      <c r="E520" s="2">
        <f t="shared" si="32"/>
        <v>9.6763597999840849E-4</v>
      </c>
      <c r="K520">
        <v>515</v>
      </c>
      <c r="L520" s="14">
        <v>-3.85629531759189E-4</v>
      </c>
      <c r="M520" s="14">
        <v>0.21760893257227101</v>
      </c>
    </row>
    <row r="521" spans="1:13" x14ac:dyDescent="0.55000000000000004">
      <c r="A521">
        <v>516</v>
      </c>
      <c r="C521">
        <f t="shared" si="30"/>
        <v>9.3112308587468995E-2</v>
      </c>
      <c r="D521">
        <f t="shared" si="31"/>
        <v>-4.9030052724669698E-4</v>
      </c>
      <c r="E521" s="2">
        <f t="shared" si="32"/>
        <v>2.8336389679557033E-3</v>
      </c>
      <c r="K521">
        <v>516</v>
      </c>
      <c r="L521" s="14">
        <v>-4.8586094658484503E-4</v>
      </c>
      <c r="M521" s="14">
        <v>0.146344244189659</v>
      </c>
    </row>
    <row r="522" spans="1:13" x14ac:dyDescent="0.55000000000000004">
      <c r="A522">
        <v>517</v>
      </c>
      <c r="C522">
        <f t="shared" si="30"/>
        <v>-2.3646694401537723E-2</v>
      </c>
      <c r="D522">
        <f t="shared" si="31"/>
        <v>-4.0564290601488465E-4</v>
      </c>
      <c r="E522" s="2">
        <f t="shared" si="32"/>
        <v>3.8531102647263366E-3</v>
      </c>
      <c r="K522">
        <v>517</v>
      </c>
      <c r="L522" s="14">
        <v>-4.6440547327583398E-4</v>
      </c>
      <c r="M522" s="14">
        <v>3.8426731995966197E-2</v>
      </c>
    </row>
    <row r="523" spans="1:13" x14ac:dyDescent="0.55000000000000004">
      <c r="A523">
        <v>518</v>
      </c>
      <c r="C523">
        <f t="shared" si="30"/>
        <v>-0.13447087552876735</v>
      </c>
      <c r="D523">
        <f t="shared" si="31"/>
        <v>-2.1917746564805116E-4</v>
      </c>
      <c r="E523" s="2">
        <f t="shared" si="32"/>
        <v>3.0642736631976406E-3</v>
      </c>
      <c r="K523">
        <v>518</v>
      </c>
      <c r="L523" s="14">
        <v>-3.2663676822249202E-4</v>
      </c>
      <c r="M523" s="14">
        <v>-7.9114993608255593E-2</v>
      </c>
    </row>
    <row r="524" spans="1:13" x14ac:dyDescent="0.55000000000000004">
      <c r="A524">
        <v>519</v>
      </c>
      <c r="C524">
        <f t="shared" si="30"/>
        <v>-0.21154570131957967</v>
      </c>
      <c r="D524">
        <f t="shared" si="31"/>
        <v>2.2296898701195732E-5</v>
      </c>
      <c r="E524" s="2">
        <f t="shared" si="32"/>
        <v>1.2043553342911708E-3</v>
      </c>
      <c r="K524">
        <v>519</v>
      </c>
      <c r="L524" s="14">
        <v>-1.0705985826042601E-4</v>
      </c>
      <c r="M524" s="14">
        <v>-0.17684187826950101</v>
      </c>
    </row>
    <row r="525" spans="1:13" x14ac:dyDescent="0.55000000000000004">
      <c r="A525">
        <v>520</v>
      </c>
      <c r="C525">
        <f t="shared" si="30"/>
        <v>-0.2355270151093117</v>
      </c>
      <c r="D525">
        <f t="shared" si="31"/>
        <v>2.5817521145821734E-4</v>
      </c>
      <c r="E525" s="2">
        <f t="shared" si="32"/>
        <v>2.7556175567401381E-5</v>
      </c>
      <c r="K525">
        <v>520</v>
      </c>
      <c r="L525" s="14">
        <v>1.3933085735410601E-4</v>
      </c>
      <c r="M525" s="14">
        <v>-0.23027761747078199</v>
      </c>
    </row>
    <row r="526" spans="1:13" x14ac:dyDescent="0.55000000000000004">
      <c r="A526">
        <v>521</v>
      </c>
      <c r="C526">
        <f t="shared" si="30"/>
        <v>-0.20039601262270712</v>
      </c>
      <c r="D526">
        <f t="shared" si="31"/>
        <v>4.2925698804113527E-4</v>
      </c>
      <c r="E526" s="2">
        <f t="shared" si="32"/>
        <v>6.5755761344425223E-4</v>
      </c>
      <c r="K526">
        <v>521</v>
      </c>
      <c r="L526" s="14">
        <v>3.5082529539841599E-4</v>
      </c>
      <c r="M526" s="14">
        <v>-0.226038898837879</v>
      </c>
    </row>
    <row r="527" spans="1:13" x14ac:dyDescent="0.55000000000000004">
      <c r="A527">
        <v>522</v>
      </c>
      <c r="C527">
        <f t="shared" si="30"/>
        <v>-0.11496983498112784</v>
      </c>
      <c r="D527">
        <f t="shared" si="31"/>
        <v>4.9260430864626263E-4</v>
      </c>
      <c r="E527" s="2">
        <f t="shared" si="32"/>
        <v>2.5217973832209898E-3</v>
      </c>
      <c r="K527">
        <v>522</v>
      </c>
      <c r="L527" s="14">
        <v>4.7445336184806302E-4</v>
      </c>
      <c r="M527" s="14">
        <v>-0.16518733574750399</v>
      </c>
    </row>
    <row r="528" spans="1:13" x14ac:dyDescent="0.55000000000000004">
      <c r="A528">
        <v>523</v>
      </c>
      <c r="C528">
        <f t="shared" si="30"/>
        <v>-6.8865213121569249E-4</v>
      </c>
      <c r="D528">
        <f t="shared" si="31"/>
        <v>4.3231833105723865E-4</v>
      </c>
      <c r="E528" s="2">
        <f t="shared" si="32"/>
        <v>3.8781666001266621E-3</v>
      </c>
      <c r="K528">
        <v>523</v>
      </c>
      <c r="L528" s="14">
        <v>4.7925164052788798E-4</v>
      </c>
      <c r="M528" s="14">
        <v>-6.2963579671331399E-2</v>
      </c>
    </row>
    <row r="529" spans="1:13" x14ac:dyDescent="0.55000000000000004">
      <c r="A529">
        <v>524</v>
      </c>
      <c r="C529">
        <f t="shared" si="30"/>
        <v>0.11376536788780732</v>
      </c>
      <c r="D529">
        <f t="shared" si="31"/>
        <v>2.6352956492137832E-4</v>
      </c>
      <c r="E529" s="2">
        <f t="shared" si="32"/>
        <v>3.4498674600562571E-3</v>
      </c>
      <c r="K529">
        <v>524</v>
      </c>
      <c r="L529" s="14">
        <v>3.6401837277616998E-4</v>
      </c>
      <c r="M529" s="14">
        <v>5.5029795531217E-2</v>
      </c>
    </row>
    <row r="530" spans="1:13" x14ac:dyDescent="0.55000000000000004">
      <c r="A530">
        <v>525</v>
      </c>
      <c r="C530">
        <f t="shared" si="30"/>
        <v>0.19966667855109441</v>
      </c>
      <c r="D530">
        <f t="shared" si="31"/>
        <v>2.8600432752991442E-5</v>
      </c>
      <c r="E530" s="2">
        <f t="shared" si="32"/>
        <v>1.6342664474469524E-3</v>
      </c>
      <c r="K530">
        <v>525</v>
      </c>
      <c r="L530" s="14">
        <v>1.5761444535662E-4</v>
      </c>
      <c r="M530" s="14">
        <v>0.15924061706290399</v>
      </c>
    </row>
    <row r="531" spans="1:13" x14ac:dyDescent="0.55000000000000004">
      <c r="A531">
        <v>526</v>
      </c>
      <c r="C531">
        <f t="shared" si="30"/>
        <v>0.23545586153804929</v>
      </c>
      <c r="D531">
        <f t="shared" si="31"/>
        <v>-2.1350680518665232E-4</v>
      </c>
      <c r="E531" s="2">
        <f t="shared" si="32"/>
        <v>1.4130607882850463E-4</v>
      </c>
      <c r="K531">
        <v>526</v>
      </c>
      <c r="L531" s="14">
        <v>-8.8264997671527498E-5</v>
      </c>
      <c r="M531" s="14">
        <v>0.22356863819411801</v>
      </c>
    </row>
    <row r="532" spans="1:13" x14ac:dyDescent="0.55000000000000004">
      <c r="A532">
        <v>527</v>
      </c>
      <c r="C532">
        <f t="shared" si="30"/>
        <v>0.2121505862952571</v>
      </c>
      <c r="D532">
        <f t="shared" si="31"/>
        <v>-4.0202833539164482E-4</v>
      </c>
      <c r="E532" s="2">
        <f t="shared" si="32"/>
        <v>3.9013837036002091E-4</v>
      </c>
      <c r="K532">
        <v>527</v>
      </c>
      <c r="L532" s="14">
        <v>-3.1203792447654798E-4</v>
      </c>
      <c r="M532" s="14">
        <v>0.23190250697047299</v>
      </c>
    </row>
    <row r="533" spans="1:13" x14ac:dyDescent="0.55000000000000004">
      <c r="A533">
        <v>528</v>
      </c>
      <c r="C533">
        <f t="shared" si="30"/>
        <v>0.13559998567245363</v>
      </c>
      <c r="D533">
        <f t="shared" si="31"/>
        <v>-4.8964922749893374E-4</v>
      </c>
      <c r="E533" s="2">
        <f t="shared" si="32"/>
        <v>2.1673650999418986E-3</v>
      </c>
      <c r="K533">
        <v>528</v>
      </c>
      <c r="L533" s="14">
        <v>-4.5765901735366897E-4</v>
      </c>
      <c r="M533" s="14">
        <v>0.182154954257363</v>
      </c>
    </row>
    <row r="534" spans="1:13" x14ac:dyDescent="0.55000000000000004">
      <c r="A534">
        <v>529</v>
      </c>
      <c r="C534">
        <f t="shared" si="30"/>
        <v>2.5016646867137362E-2</v>
      </c>
      <c r="D534">
        <f t="shared" si="31"/>
        <v>-4.5437848449208937E-4</v>
      </c>
      <c r="E534" s="2">
        <f t="shared" si="32"/>
        <v>3.8153990302729449E-3</v>
      </c>
      <c r="K534">
        <v>529</v>
      </c>
      <c r="L534" s="14">
        <v>-4.8865657022413903E-4</v>
      </c>
      <c r="M534" s="14">
        <v>8.6785563243199401E-2</v>
      </c>
    </row>
    <row r="535" spans="1:13" x14ac:dyDescent="0.55000000000000004">
      <c r="A535">
        <v>530</v>
      </c>
      <c r="C535">
        <f t="shared" si="30"/>
        <v>-9.1845342992884771E-2</v>
      </c>
      <c r="D535">
        <f t="shared" si="31"/>
        <v>-3.0506831941711057E-4</v>
      </c>
      <c r="E535" s="2">
        <f t="shared" si="32"/>
        <v>3.7853911529908886E-3</v>
      </c>
      <c r="K535">
        <v>530</v>
      </c>
      <c r="L535" s="14">
        <v>-3.9726705367669002E-4</v>
      </c>
      <c r="M535" s="14">
        <v>-3.03198104637722E-2</v>
      </c>
    </row>
    <row r="536" spans="1:13" x14ac:dyDescent="0.55000000000000004">
      <c r="A536">
        <v>531</v>
      </c>
      <c r="C536">
        <f t="shared" si="30"/>
        <v>-0.18565608770794645</v>
      </c>
      <c r="D536">
        <f t="shared" si="31"/>
        <v>-7.9192436499380149E-5</v>
      </c>
      <c r="E536" s="2">
        <f t="shared" si="32"/>
        <v>2.099902044805757E-3</v>
      </c>
      <c r="K536">
        <v>531</v>
      </c>
      <c r="L536" s="14">
        <v>-2.06379539070034E-4</v>
      </c>
      <c r="M536" s="14">
        <v>-0.13983139954964299</v>
      </c>
    </row>
    <row r="537" spans="1:13" x14ac:dyDescent="0.55000000000000004">
      <c r="A537">
        <v>532</v>
      </c>
      <c r="C537">
        <f t="shared" si="30"/>
        <v>-0.23287106772866759</v>
      </c>
      <c r="D537">
        <f t="shared" si="31"/>
        <v>1.6655907873579047E-4</v>
      </c>
      <c r="E537" s="2">
        <f t="shared" si="32"/>
        <v>3.4409213290556573E-4</v>
      </c>
      <c r="K537">
        <v>532</v>
      </c>
      <c r="L537" s="14">
        <v>3.6197011382424401E-5</v>
      </c>
      <c r="M537" s="14">
        <v>-0.21432134716727999</v>
      </c>
    </row>
    <row r="538" spans="1:13" x14ac:dyDescent="0.55000000000000004">
      <c r="A538">
        <v>533</v>
      </c>
      <c r="C538">
        <f t="shared" si="30"/>
        <v>-0.22164031828262043</v>
      </c>
      <c r="D538">
        <f t="shared" si="31"/>
        <v>3.705077759950948E-4</v>
      </c>
      <c r="E538" s="2">
        <f t="shared" si="32"/>
        <v>1.82057420781102E-4</v>
      </c>
      <c r="K538">
        <v>533</v>
      </c>
      <c r="L538" s="14">
        <v>2.6970779578419798E-4</v>
      </c>
      <c r="M538" s="14">
        <v>-0.235133183833759</v>
      </c>
    </row>
    <row r="539" spans="1:13" x14ac:dyDescent="0.55000000000000004">
      <c r="A539">
        <v>534</v>
      </c>
      <c r="C539">
        <f t="shared" si="30"/>
        <v>-0.15478252075528806</v>
      </c>
      <c r="D539">
        <f t="shared" si="31"/>
        <v>4.8146683116496905E-4</v>
      </c>
      <c r="E539" s="2">
        <f t="shared" si="32"/>
        <v>1.7869165049959341E-3</v>
      </c>
      <c r="K539">
        <v>534</v>
      </c>
      <c r="L539" s="14">
        <v>4.3566858958612499E-4</v>
      </c>
      <c r="M539" s="14">
        <v>-0.197054455948699</v>
      </c>
    </row>
    <row r="540" spans="1:13" x14ac:dyDescent="0.55000000000000004">
      <c r="A540">
        <v>535</v>
      </c>
      <c r="C540">
        <f t="shared" si="30"/>
        <v>-4.9077573075533197E-2</v>
      </c>
      <c r="D540">
        <f t="shared" si="31"/>
        <v>4.7158786022898823E-4</v>
      </c>
      <c r="E540" s="2">
        <f t="shared" si="32"/>
        <v>3.6656539241895674E-3</v>
      </c>
      <c r="K540">
        <v>535</v>
      </c>
      <c r="L540" s="14">
        <v>4.9251348243449099E-4</v>
      </c>
      <c r="M540" s="14">
        <v>-0.109622217134191</v>
      </c>
    </row>
    <row r="541" spans="1:13" x14ac:dyDescent="0.55000000000000004">
      <c r="A541">
        <v>536</v>
      </c>
      <c r="C541">
        <f t="shared" si="30"/>
        <v>6.8944810973094919E-2</v>
      </c>
      <c r="D541">
        <f t="shared" si="31"/>
        <v>3.433502766598461E-4</v>
      </c>
      <c r="E541" s="2">
        <f t="shared" si="32"/>
        <v>4.0550436920993886E-3</v>
      </c>
      <c r="K541">
        <v>536</v>
      </c>
      <c r="L541" s="14">
        <v>4.2600531827531103E-4</v>
      </c>
      <c r="M541" s="14">
        <v>5.2655860084379804E-3</v>
      </c>
    </row>
    <row r="542" spans="1:13" x14ac:dyDescent="0.55000000000000004">
      <c r="A542">
        <v>537</v>
      </c>
      <c r="C542">
        <f t="shared" si="30"/>
        <v>0.16966350070875769</v>
      </c>
      <c r="D542">
        <f t="shared" si="31"/>
        <v>1.2893901089971766E-4</v>
      </c>
      <c r="E542" s="2">
        <f t="shared" si="32"/>
        <v>2.583578116066802E-3</v>
      </c>
      <c r="K542">
        <v>537</v>
      </c>
      <c r="L542" s="14">
        <v>2.5280147940894698E-4</v>
      </c>
      <c r="M542" s="14">
        <v>0.11883459046993</v>
      </c>
    </row>
    <row r="543" spans="1:13" x14ac:dyDescent="0.55000000000000004">
      <c r="A543">
        <v>538</v>
      </c>
      <c r="C543">
        <f t="shared" si="30"/>
        <v>0.227800227989813</v>
      </c>
      <c r="D543">
        <f t="shared" si="31"/>
        <v>-1.1783322877719258E-4</v>
      </c>
      <c r="E543" s="2">
        <f t="shared" si="32"/>
        <v>6.3300011004992164E-4</v>
      </c>
      <c r="K543">
        <v>538</v>
      </c>
      <c r="L543" s="14">
        <v>1.6281941758091201E-5</v>
      </c>
      <c r="M543" s="14">
        <v>0.202640734551949</v>
      </c>
    </row>
    <row r="544" spans="1:13" x14ac:dyDescent="0.55000000000000004">
      <c r="A544">
        <v>539</v>
      </c>
      <c r="C544">
        <f t="shared" si="30"/>
        <v>0.22876389969379834</v>
      </c>
      <c r="D544">
        <f t="shared" si="31"/>
        <v>-3.3503181175906059E-4</v>
      </c>
      <c r="E544" s="2">
        <f t="shared" si="32"/>
        <v>4.802974945620361E-5</v>
      </c>
      <c r="K544">
        <v>539</v>
      </c>
      <c r="L544" s="14">
        <v>-2.24315509211913E-4</v>
      </c>
      <c r="M544" s="14">
        <v>0.23569424957358101</v>
      </c>
    </row>
    <row r="545" spans="1:13" x14ac:dyDescent="0.55000000000000004">
      <c r="A545">
        <v>540</v>
      </c>
      <c r="C545">
        <f t="shared" si="30"/>
        <v>0.17231265453560038</v>
      </c>
      <c r="D545">
        <f t="shared" si="31"/>
        <v>-4.6814447190012497E-4</v>
      </c>
      <c r="E545" s="2">
        <f t="shared" si="32"/>
        <v>1.3990609450329468E-3</v>
      </c>
      <c r="K545">
        <v>540</v>
      </c>
      <c r="L545" s="14">
        <v>-4.0873174934740098E-4</v>
      </c>
      <c r="M545" s="14">
        <v>0.20971667764853499</v>
      </c>
    </row>
    <row r="546" spans="1:13" x14ac:dyDescent="0.55000000000000004">
      <c r="A546">
        <v>541</v>
      </c>
      <c r="C546">
        <f t="shared" si="30"/>
        <v>7.2614565151792543E-2</v>
      </c>
      <c r="D546">
        <f t="shared" si="31"/>
        <v>-4.8376273729793326E-4</v>
      </c>
      <c r="E546" s="2">
        <f t="shared" si="32"/>
        <v>3.4339245666408871E-3</v>
      </c>
      <c r="K546">
        <v>541</v>
      </c>
      <c r="L546" s="14">
        <v>-4.9077858727114305E-4</v>
      </c>
      <c r="M546" s="14">
        <v>0.13121426281859699</v>
      </c>
    </row>
    <row r="547" spans="1:13" x14ac:dyDescent="0.55000000000000004">
      <c r="A547">
        <v>542</v>
      </c>
      <c r="C547">
        <f t="shared" si="30"/>
        <v>-4.5308249491187259E-2</v>
      </c>
      <c r="D547">
        <f t="shared" si="31"/>
        <v>-3.7796675254453583E-4</v>
      </c>
      <c r="E547" s="2">
        <f t="shared" si="32"/>
        <v>4.2453918230719407E-3</v>
      </c>
      <c r="K547">
        <v>542</v>
      </c>
      <c r="L547" s="14">
        <v>-4.4990688344350598E-4</v>
      </c>
      <c r="M547" s="14">
        <v>1.9848421871551499E-2</v>
      </c>
    </row>
    <row r="548" spans="1:13" x14ac:dyDescent="0.55000000000000004">
      <c r="A548">
        <v>543</v>
      </c>
      <c r="C548">
        <f t="shared" si="30"/>
        <v>-0.15185964853428666</v>
      </c>
      <c r="D548">
        <f t="shared" si="31"/>
        <v>-1.7730907981005652E-4</v>
      </c>
      <c r="E548" s="2">
        <f t="shared" si="32"/>
        <v>3.0659552899980945E-3</v>
      </c>
      <c r="K548">
        <v>543</v>
      </c>
      <c r="L548" s="14">
        <v>-2.9635320963776701E-4</v>
      </c>
      <c r="M548" s="14">
        <v>-9.64885794638949E-2</v>
      </c>
    </row>
    <row r="549" spans="1:13" x14ac:dyDescent="0.55000000000000004">
      <c r="A549">
        <v>544</v>
      </c>
      <c r="C549">
        <f t="shared" si="30"/>
        <v>-0.22029747674288544</v>
      </c>
      <c r="D549">
        <f t="shared" si="31"/>
        <v>6.7849434577128034E-5</v>
      </c>
      <c r="E549" s="2">
        <f t="shared" si="32"/>
        <v>1.0009667925982414E-3</v>
      </c>
      <c r="K549">
        <v>544</v>
      </c>
      <c r="L549" s="14">
        <v>-6.8576036036406297E-5</v>
      </c>
      <c r="M549" s="14">
        <v>-0.188659417500918</v>
      </c>
    </row>
    <row r="550" spans="1:13" x14ac:dyDescent="0.55000000000000004">
      <c r="A550">
        <v>545</v>
      </c>
      <c r="C550">
        <f t="shared" si="30"/>
        <v>-0.23344528179194662</v>
      </c>
      <c r="D550">
        <f t="shared" si="31"/>
        <v>2.9597917103859744E-4</v>
      </c>
      <c r="E550" s="2">
        <f t="shared" si="32"/>
        <v>1.7970012387198737E-8</v>
      </c>
      <c r="K550">
        <v>545</v>
      </c>
      <c r="L550" s="14">
        <v>1.7637643120511399E-4</v>
      </c>
      <c r="M550" s="14">
        <v>-0.233579334066777</v>
      </c>
    </row>
    <row r="551" spans="1:13" x14ac:dyDescent="0.55000000000000004">
      <c r="A551">
        <v>546</v>
      </c>
      <c r="C551">
        <f t="shared" si="30"/>
        <v>-0.18800324174788582</v>
      </c>
      <c r="D551">
        <f t="shared" si="31"/>
        <v>4.4982437431563451E-4</v>
      </c>
      <c r="E551" s="2">
        <f t="shared" si="32"/>
        <v>1.0236554303824387E-3</v>
      </c>
      <c r="K551">
        <v>546</v>
      </c>
      <c r="L551" s="14">
        <v>3.7715432709137101E-4</v>
      </c>
      <c r="M551" s="14">
        <v>-0.21999785739462299</v>
      </c>
    </row>
    <row r="552" spans="1:13" x14ac:dyDescent="0.55000000000000004">
      <c r="A552">
        <v>547</v>
      </c>
      <c r="C552">
        <f t="shared" si="30"/>
        <v>-9.5376350819513858E-2</v>
      </c>
      <c r="D552">
        <f t="shared" si="31"/>
        <v>4.9077314118614092E-4</v>
      </c>
      <c r="E552" s="2">
        <f t="shared" si="32"/>
        <v>3.1293061719253699E-3</v>
      </c>
      <c r="K552">
        <v>547</v>
      </c>
      <c r="L552" s="14">
        <v>4.8347158206200999E-4</v>
      </c>
      <c r="M552" s="14">
        <v>-0.15131655257036</v>
      </c>
    </row>
    <row r="553" spans="1:13" x14ac:dyDescent="0.55000000000000004">
      <c r="A553">
        <v>548</v>
      </c>
      <c r="C553">
        <f t="shared" si="30"/>
        <v>2.1187993790553899E-2</v>
      </c>
      <c r="D553">
        <f t="shared" si="31"/>
        <v>4.0854819429699863E-4</v>
      </c>
      <c r="E553" s="2">
        <f t="shared" si="32"/>
        <v>4.3461151505956612E-3</v>
      </c>
      <c r="K553">
        <v>548</v>
      </c>
      <c r="L553" s="14">
        <v>4.68700380065268E-4</v>
      </c>
      <c r="M553" s="14">
        <v>-4.4737078455107403E-2</v>
      </c>
    </row>
    <row r="554" spans="1:13" x14ac:dyDescent="0.55000000000000004">
      <c r="A554">
        <v>549</v>
      </c>
      <c r="C554">
        <f t="shared" si="30"/>
        <v>0.13243459856652587</v>
      </c>
      <c r="D554">
        <f t="shared" si="31"/>
        <v>2.2378626215309024E-4</v>
      </c>
      <c r="E554" s="2">
        <f t="shared" si="32"/>
        <v>3.5268780161878113E-3</v>
      </c>
      <c r="K554">
        <v>549</v>
      </c>
      <c r="L554" s="14">
        <v>3.3654026027511301E-4</v>
      </c>
      <c r="M554" s="14">
        <v>7.3047074487913102E-2</v>
      </c>
    </row>
    <row r="555" spans="1:13" x14ac:dyDescent="0.55000000000000004">
      <c r="A555">
        <v>550</v>
      </c>
      <c r="C555">
        <f t="shared" si="30"/>
        <v>0.21044291060259504</v>
      </c>
      <c r="D555">
        <f t="shared" si="31"/>
        <v>-1.7141304750963811E-5</v>
      </c>
      <c r="E555" s="2">
        <f t="shared" si="32"/>
        <v>1.4369236764418911E-3</v>
      </c>
      <c r="K555">
        <v>550</v>
      </c>
      <c r="L555" s="14">
        <v>1.20091544554851E-4</v>
      </c>
      <c r="M555" s="14">
        <v>0.17253613447428401</v>
      </c>
    </row>
    <row r="556" spans="1:13" x14ac:dyDescent="0.55000000000000004">
      <c r="A556">
        <v>551</v>
      </c>
      <c r="C556">
        <f t="shared" si="30"/>
        <v>0.23563448786239324</v>
      </c>
      <c r="D556">
        <f t="shared" si="31"/>
        <v>-2.537667654722084E-4</v>
      </c>
      <c r="E556" s="2">
        <f t="shared" si="32"/>
        <v>4.6540210895853988E-5</v>
      </c>
      <c r="K556">
        <v>551</v>
      </c>
      <c r="L556" s="14">
        <v>-1.2643484349302901E-4</v>
      </c>
      <c r="M556" s="14">
        <v>0.228812449245099</v>
      </c>
    </row>
    <row r="557" spans="1:13" x14ac:dyDescent="0.55000000000000004">
      <c r="A557">
        <v>552</v>
      </c>
      <c r="C557">
        <f t="shared" si="30"/>
        <v>0.2016867754501612</v>
      </c>
      <c r="D557">
        <f t="shared" si="31"/>
        <v>-4.2670211703982883E-4</v>
      </c>
      <c r="E557" s="2">
        <f t="shared" si="32"/>
        <v>6.809224711399898E-4</v>
      </c>
      <c r="K557">
        <v>552</v>
      </c>
      <c r="L557" s="14">
        <v>-3.41294840643255E-4</v>
      </c>
      <c r="M557" s="14">
        <v>0.227781266653095</v>
      </c>
    </row>
    <row r="558" spans="1:13" x14ac:dyDescent="0.55000000000000004">
      <c r="A558">
        <v>553</v>
      </c>
      <c r="C558">
        <f t="shared" si="30"/>
        <v>0.11711993362039672</v>
      </c>
      <c r="D558">
        <f t="shared" si="31"/>
        <v>-4.9254423139818808E-4</v>
      </c>
      <c r="E558" s="2">
        <f t="shared" si="32"/>
        <v>2.7647530591884627E-3</v>
      </c>
      <c r="K558">
        <v>553</v>
      </c>
      <c r="L558" s="14">
        <v>-4.7067542771489702E-4</v>
      </c>
      <c r="M558" s="14">
        <v>0.16970085277543301</v>
      </c>
    </row>
    <row r="559" spans="1:13" x14ac:dyDescent="0.55000000000000004">
      <c r="A559">
        <v>554</v>
      </c>
      <c r="C559">
        <f t="shared" si="30"/>
        <v>3.1584571445464624E-3</v>
      </c>
      <c r="D559">
        <f t="shared" si="31"/>
        <v>-4.3476812568554935E-4</v>
      </c>
      <c r="E559" s="2">
        <f t="shared" si="32"/>
        <v>4.3506359088778526E-3</v>
      </c>
      <c r="K559">
        <v>554</v>
      </c>
      <c r="L559" s="14">
        <v>-4.8217243405697098E-4</v>
      </c>
      <c r="M559" s="14">
        <v>6.9117807572502105E-2</v>
      </c>
    </row>
    <row r="560" spans="1:13" x14ac:dyDescent="0.55000000000000004">
      <c r="A560">
        <v>555</v>
      </c>
      <c r="C560">
        <f t="shared" si="30"/>
        <v>-0.11159572549977127</v>
      </c>
      <c r="D560">
        <f t="shared" si="31"/>
        <v>-2.678743846115752E-4</v>
      </c>
      <c r="E560" s="2">
        <f t="shared" si="32"/>
        <v>3.9462901063080846E-3</v>
      </c>
      <c r="K560">
        <v>555</v>
      </c>
      <c r="L560" s="14">
        <v>-3.7290636310885499E-4</v>
      </c>
      <c r="M560" s="14">
        <v>-4.8776221312710998E-2</v>
      </c>
    </row>
    <row r="561" spans="1:13" x14ac:dyDescent="0.55000000000000004">
      <c r="A561">
        <v>556</v>
      </c>
      <c r="C561">
        <f t="shared" si="30"/>
        <v>-0.19834173329498292</v>
      </c>
      <c r="D561">
        <f t="shared" si="31"/>
        <v>-3.3749819345037223E-5</v>
      </c>
      <c r="E561" s="2">
        <f t="shared" si="32"/>
        <v>1.9261381383416576E-3</v>
      </c>
      <c r="K561">
        <v>556</v>
      </c>
      <c r="L561" s="14">
        <v>-1.7024358017699801E-4</v>
      </c>
      <c r="M561" s="14">
        <v>-0.15445394298444601</v>
      </c>
    </row>
    <row r="562" spans="1:13" x14ac:dyDescent="0.55000000000000004">
      <c r="A562">
        <v>557</v>
      </c>
      <c r="C562">
        <f t="shared" si="30"/>
        <v>-0.23530814674571451</v>
      </c>
      <c r="D562">
        <f t="shared" si="31"/>
        <v>2.0884523918767459E-4</v>
      </c>
      <c r="E562" s="2">
        <f t="shared" si="32"/>
        <v>1.9211152734403258E-4</v>
      </c>
      <c r="K562">
        <v>557</v>
      </c>
      <c r="L562" s="14">
        <v>7.5057763524686099E-5</v>
      </c>
      <c r="M562" s="14">
        <v>-0.221447716473027</v>
      </c>
    </row>
    <row r="563" spans="1:13" x14ac:dyDescent="0.55000000000000004">
      <c r="A563">
        <v>558</v>
      </c>
      <c r="C563">
        <f t="shared" si="30"/>
        <v>-0.21321717526597156</v>
      </c>
      <c r="D563">
        <f t="shared" si="31"/>
        <v>3.9902454479274531E-4</v>
      </c>
      <c r="E563" s="2">
        <f t="shared" si="32"/>
        <v>3.90511362608598E-4</v>
      </c>
      <c r="K563">
        <v>558</v>
      </c>
      <c r="L563" s="14">
        <v>3.0156042472705201E-4</v>
      </c>
      <c r="M563" s="14">
        <v>-0.23297853560904</v>
      </c>
    </row>
    <row r="564" spans="1:13" x14ac:dyDescent="0.55000000000000004">
      <c r="A564">
        <v>559</v>
      </c>
      <c r="C564">
        <f t="shared" si="30"/>
        <v>-0.13761318705632003</v>
      </c>
      <c r="D564">
        <f t="shared" si="31"/>
        <v>4.8905710042600355E-4</v>
      </c>
      <c r="E564" s="2">
        <f t="shared" si="32"/>
        <v>2.3566411180947879E-3</v>
      </c>
      <c r="K564">
        <v>559</v>
      </c>
      <c r="L564" s="14">
        <v>4.5253540681146798E-4</v>
      </c>
      <c r="M564" s="14">
        <v>-0.18615843520786199</v>
      </c>
    </row>
    <row r="565" spans="1:13" x14ac:dyDescent="0.55000000000000004">
      <c r="A565">
        <v>560</v>
      </c>
      <c r="C565">
        <f t="shared" si="30"/>
        <v>-2.7471189551820388E-2</v>
      </c>
      <c r="D565">
        <f t="shared" si="31"/>
        <v>4.5634663235912144E-4</v>
      </c>
      <c r="E565" s="2">
        <f t="shared" si="32"/>
        <v>4.2565982005798291E-3</v>
      </c>
      <c r="K565">
        <v>560</v>
      </c>
      <c r="L565" s="14">
        <v>4.9017008893409897E-4</v>
      </c>
      <c r="M565" s="14">
        <v>-9.2713799865784902E-2</v>
      </c>
    </row>
    <row r="566" spans="1:13" x14ac:dyDescent="0.55000000000000004">
      <c r="A566">
        <v>561</v>
      </c>
      <c r="C566">
        <f t="shared" si="30"/>
        <v>8.9565497483580225E-2</v>
      </c>
      <c r="D566">
        <f t="shared" si="31"/>
        <v>3.091027785947533E-4</v>
      </c>
      <c r="E566" s="2">
        <f t="shared" si="32"/>
        <v>4.3051859303691814E-3</v>
      </c>
      <c r="K566">
        <v>561</v>
      </c>
      <c r="L566" s="14">
        <v>4.0503863148871601E-4</v>
      </c>
      <c r="M566" s="14">
        <v>2.3951581807336801E-2</v>
      </c>
    </row>
    <row r="567" spans="1:13" x14ac:dyDescent="0.55000000000000004">
      <c r="A567">
        <v>562</v>
      </c>
      <c r="C567">
        <f t="shared" si="30"/>
        <v>0.18412313254151966</v>
      </c>
      <c r="D567">
        <f t="shared" si="31"/>
        <v>8.4280642773703607E-5</v>
      </c>
      <c r="E567" s="2">
        <f t="shared" si="32"/>
        <v>2.4507441645571998E-3</v>
      </c>
      <c r="K567">
        <v>562</v>
      </c>
      <c r="L567" s="14">
        <v>2.1846273610973301E-4</v>
      </c>
      <c r="M567" s="14">
        <v>0.13461814123198401</v>
      </c>
    </row>
    <row r="568" spans="1:13" x14ac:dyDescent="0.55000000000000004">
      <c r="A568">
        <v>563</v>
      </c>
      <c r="C568">
        <f t="shared" si="30"/>
        <v>0.23246974233972273</v>
      </c>
      <c r="D568">
        <f t="shared" si="31"/>
        <v>-1.6169415788832786E-4</v>
      </c>
      <c r="E568" s="2">
        <f t="shared" si="32"/>
        <v>4.3685139405598314E-4</v>
      </c>
      <c r="K568">
        <v>563</v>
      </c>
      <c r="L568" s="14">
        <v>-2.28285067723565E-5</v>
      </c>
      <c r="M568" s="14">
        <v>0.211568752074762</v>
      </c>
    </row>
    <row r="569" spans="1:13" x14ac:dyDescent="0.55000000000000004">
      <c r="A569">
        <v>564</v>
      </c>
      <c r="C569">
        <f t="shared" si="30"/>
        <v>0.22247134688457476</v>
      </c>
      <c r="D569">
        <f t="shared" si="31"/>
        <v>-3.6708713316353911E-4</v>
      </c>
      <c r="E569" s="2">
        <f t="shared" si="32"/>
        <v>1.7054556719180538E-4</v>
      </c>
      <c r="K569">
        <v>564</v>
      </c>
      <c r="L569" s="14">
        <v>-2.5840220851553499E-4</v>
      </c>
      <c r="M569" s="14">
        <v>0.23553065648316401</v>
      </c>
    </row>
    <row r="570" spans="1:13" x14ac:dyDescent="0.55000000000000004">
      <c r="A570">
        <v>565</v>
      </c>
      <c r="C570">
        <f t="shared" si="30"/>
        <v>0.15663733268587213</v>
      </c>
      <c r="D570">
        <f t="shared" si="31"/>
        <v>-4.8034897559808367E-4</v>
      </c>
      <c r="E570" s="2">
        <f t="shared" si="32"/>
        <v>1.9241482405653854E-3</v>
      </c>
      <c r="K570">
        <v>565</v>
      </c>
      <c r="L570" s="14">
        <v>-4.29257474125074E-4</v>
      </c>
      <c r="M570" s="14">
        <v>0.20050244684924101</v>
      </c>
    </row>
    <row r="571" spans="1:13" x14ac:dyDescent="0.55000000000000004">
      <c r="A571">
        <v>566</v>
      </c>
      <c r="C571">
        <f t="shared" si="30"/>
        <v>5.1490649636226231E-2</v>
      </c>
      <c r="D571">
        <f t="shared" si="31"/>
        <v>-4.7305335011170289E-4</v>
      </c>
      <c r="E571" s="2">
        <f t="shared" si="32"/>
        <v>4.0661672796457925E-3</v>
      </c>
      <c r="K571">
        <v>566</v>
      </c>
      <c r="L571" s="14">
        <v>-4.9260254241994704E-4</v>
      </c>
      <c r="M571" s="14">
        <v>0.115257155575048</v>
      </c>
    </row>
    <row r="572" spans="1:13" x14ac:dyDescent="0.55000000000000004">
      <c r="A572">
        <v>567</v>
      </c>
      <c r="C572">
        <f t="shared" si="30"/>
        <v>-6.6579101135036914E-2</v>
      </c>
      <c r="D572">
        <f t="shared" si="31"/>
        <v>-3.4703130492190102E-4</v>
      </c>
      <c r="E572" s="2">
        <f t="shared" si="32"/>
        <v>4.5865531544518863E-3</v>
      </c>
      <c r="K572">
        <v>567</v>
      </c>
      <c r="L572" s="14">
        <v>-4.3257224808142697E-4</v>
      </c>
      <c r="M572" s="14">
        <v>1.1449946835997999E-3</v>
      </c>
    </row>
    <row r="573" spans="1:13" x14ac:dyDescent="0.55000000000000004">
      <c r="A573">
        <v>568</v>
      </c>
      <c r="C573">
        <f t="shared" si="30"/>
        <v>-0.16793890089783445</v>
      </c>
      <c r="D573">
        <f t="shared" si="31"/>
        <v>-1.3391171703670555E-4</v>
      </c>
      <c r="E573" s="2">
        <f t="shared" si="32"/>
        <v>2.9904452514194178E-3</v>
      </c>
      <c r="K573">
        <v>568</v>
      </c>
      <c r="L573" s="14">
        <v>-2.6420155072750699E-4</v>
      </c>
      <c r="M573" s="14">
        <v>-0.11325393722938699</v>
      </c>
    </row>
    <row r="574" spans="1:13" x14ac:dyDescent="0.55000000000000004">
      <c r="A574">
        <v>569</v>
      </c>
      <c r="C574">
        <f t="shared" si="30"/>
        <v>-0.22714957640667627</v>
      </c>
      <c r="D574">
        <f t="shared" si="31"/>
        <v>1.1281688918899575E-4</v>
      </c>
      <c r="E574" s="2">
        <f t="shared" si="32"/>
        <v>7.7628315460616588E-4</v>
      </c>
      <c r="K574">
        <v>569</v>
      </c>
      <c r="L574" s="14">
        <v>-2.9659936006453201E-5</v>
      </c>
      <c r="M574" s="14">
        <v>-0.19928771798685499</v>
      </c>
    </row>
    <row r="575" spans="1:13" x14ac:dyDescent="0.55000000000000004">
      <c r="A575">
        <v>570</v>
      </c>
      <c r="C575">
        <f t="shared" si="30"/>
        <v>-0.22935049617121855</v>
      </c>
      <c r="D575">
        <f t="shared" si="31"/>
        <v>3.312308342199015E-4</v>
      </c>
      <c r="E575" s="2">
        <f t="shared" si="32"/>
        <v>3.6701270017526113E-5</v>
      </c>
      <c r="K575">
        <v>570</v>
      </c>
      <c r="L575" s="14">
        <v>2.12310193684302E-4</v>
      </c>
      <c r="M575" s="14">
        <v>-0.23540865348326701</v>
      </c>
    </row>
    <row r="576" spans="1:13" x14ac:dyDescent="0.55000000000000004">
      <c r="A576">
        <v>571</v>
      </c>
      <c r="C576">
        <f t="shared" si="30"/>
        <v>-0.17398927572212994</v>
      </c>
      <c r="D576">
        <f t="shared" si="31"/>
        <v>4.665128216546519E-4</v>
      </c>
      <c r="E576" s="2">
        <f t="shared" si="32"/>
        <v>1.4884747044725936E-3</v>
      </c>
      <c r="K576">
        <v>571</v>
      </c>
      <c r="L576" s="14">
        <v>4.01105918290002E-4</v>
      </c>
      <c r="M576" s="14">
        <v>-0.21257003134553101</v>
      </c>
    </row>
    <row r="577" spans="1:13" x14ac:dyDescent="0.55000000000000004">
      <c r="A577">
        <v>572</v>
      </c>
      <c r="C577">
        <f t="shared" si="30"/>
        <v>-7.4960414470241418E-2</v>
      </c>
      <c r="D577">
        <f t="shared" si="31"/>
        <v>4.8470992416505015E-4</v>
      </c>
      <c r="E577" s="2">
        <f t="shared" si="32"/>
        <v>3.7861269318814248E-3</v>
      </c>
      <c r="K577">
        <v>572</v>
      </c>
      <c r="L577" s="14">
        <v>4.8944217737950202E-4</v>
      </c>
      <c r="M577" s="14">
        <v>-0.13649192616856901</v>
      </c>
    </row>
    <row r="578" spans="1:13" x14ac:dyDescent="0.55000000000000004">
      <c r="A578">
        <v>573</v>
      </c>
      <c r="C578">
        <f t="shared" si="30"/>
        <v>4.2881930773520503E-2</v>
      </c>
      <c r="D578">
        <f t="shared" si="31"/>
        <v>3.8125505258556963E-4</v>
      </c>
      <c r="E578" s="2">
        <f t="shared" si="32"/>
        <v>4.7762615035234811E-3</v>
      </c>
      <c r="K578">
        <v>573</v>
      </c>
      <c r="L578" s="14">
        <v>4.5519460686547201E-4</v>
      </c>
      <c r="M578" s="14">
        <v>-2.6228571348251701E-2</v>
      </c>
    </row>
    <row r="579" spans="1:13" x14ac:dyDescent="0.55000000000000004">
      <c r="A579">
        <v>574</v>
      </c>
      <c r="C579">
        <f t="shared" si="30"/>
        <v>0.14996181527242186</v>
      </c>
      <c r="D579">
        <f t="shared" si="31"/>
        <v>1.8211319902707978E-4</v>
      </c>
      <c r="E579" s="2">
        <f t="shared" si="32"/>
        <v>3.5233630698785971E-3</v>
      </c>
      <c r="K579">
        <v>574</v>
      </c>
      <c r="L579" s="14">
        <v>3.0694072323965101E-4</v>
      </c>
      <c r="M579" s="14">
        <v>9.0603891876479201E-2</v>
      </c>
    </row>
    <row r="580" spans="1:13" x14ac:dyDescent="0.55000000000000004">
      <c r="A580">
        <v>575</v>
      </c>
      <c r="C580">
        <f t="shared" si="30"/>
        <v>0.21940444508268356</v>
      </c>
      <c r="D580">
        <f t="shared" si="31"/>
        <v>-6.2735228845508707E-5</v>
      </c>
      <c r="E580" s="2">
        <f t="shared" si="32"/>
        <v>1.2013431040928339E-3</v>
      </c>
      <c r="K580">
        <v>575</v>
      </c>
      <c r="L580" s="14">
        <v>8.1811631356452301E-5</v>
      </c>
      <c r="M580" s="14">
        <v>0.18474404831500599</v>
      </c>
    </row>
    <row r="581" spans="1:13" x14ac:dyDescent="0.55000000000000004">
      <c r="A581">
        <v>576</v>
      </c>
      <c r="C581">
        <f t="shared" si="30"/>
        <v>0.2337811838563669</v>
      </c>
      <c r="D581">
        <f t="shared" si="31"/>
        <v>-2.9183843663132701E-4</v>
      </c>
      <c r="E581" s="2">
        <f t="shared" si="32"/>
        <v>1.3625240905332058E-6</v>
      </c>
      <c r="K581">
        <v>576</v>
      </c>
      <c r="L581" s="14">
        <v>-1.6380769112248501E-4</v>
      </c>
      <c r="M581" s="14">
        <v>0.23261391178416899</v>
      </c>
    </row>
    <row r="582" spans="1:13" x14ac:dyDescent="0.55000000000000004">
      <c r="A582">
        <v>577</v>
      </c>
      <c r="C582">
        <f t="shared" ref="C582:C645" si="33">$D$1*COS($B$2*(A582-$L$2)+$B$1)</f>
        <v>0.18948377319896223</v>
      </c>
      <c r="D582">
        <f t="shared" ref="D582:D645" si="34">$D$2*COS($B$2*(A582-$L$3)+$B$3)</f>
        <v>-4.4769634828980133E-4</v>
      </c>
      <c r="E582" s="2">
        <f t="shared" ref="E582:E645" si="35">(M582-C582)^2</f>
        <v>1.0719341075207133E-3</v>
      </c>
      <c r="K582">
        <v>577</v>
      </c>
      <c r="L582" s="14">
        <v>-3.68400361170656E-4</v>
      </c>
      <c r="M582" s="14">
        <v>0.22222417801504099</v>
      </c>
    </row>
    <row r="583" spans="1:13" x14ac:dyDescent="0.55000000000000004">
      <c r="A583">
        <v>578</v>
      </c>
      <c r="C583">
        <f t="shared" si="33"/>
        <v>9.7629929470185062E-2</v>
      </c>
      <c r="D583">
        <f t="shared" si="34"/>
        <v>-4.9119191321863296E-4</v>
      </c>
      <c r="E583" s="2">
        <f t="shared" si="35"/>
        <v>3.427761842682757E-3</v>
      </c>
      <c r="K583">
        <v>578</v>
      </c>
      <c r="L583" s="14">
        <v>-4.80724875373713E-4</v>
      </c>
      <c r="M583" s="14">
        <v>0.156177020283331</v>
      </c>
    </row>
    <row r="584" spans="1:13" x14ac:dyDescent="0.55000000000000004">
      <c r="A584">
        <v>579</v>
      </c>
      <c r="C584">
        <f t="shared" si="33"/>
        <v>-1.8726968679717831E-2</v>
      </c>
      <c r="D584">
        <f t="shared" si="34"/>
        <v>-4.1140866143492592E-4</v>
      </c>
      <c r="E584" s="2">
        <f t="shared" si="35"/>
        <v>4.8638527823125595E-3</v>
      </c>
      <c r="K584">
        <v>579</v>
      </c>
      <c r="L584" s="14">
        <v>-4.7264886233880501E-4</v>
      </c>
      <c r="M584" s="14">
        <v>5.1014358969765299E-2</v>
      </c>
    </row>
    <row r="585" spans="1:13" x14ac:dyDescent="0.55000000000000004">
      <c r="A585">
        <v>580</v>
      </c>
      <c r="C585">
        <f t="shared" si="33"/>
        <v>-0.13038379242441972</v>
      </c>
      <c r="D585">
        <f t="shared" si="34"/>
        <v>-2.283705074382682E-4</v>
      </c>
      <c r="E585" s="2">
        <f t="shared" si="35"/>
        <v>4.0269973923212857E-3</v>
      </c>
      <c r="K585">
        <v>580</v>
      </c>
      <c r="L585" s="14">
        <v>-3.4619500963047203E-4</v>
      </c>
      <c r="M585" s="14">
        <v>-6.6925165017885896E-2</v>
      </c>
    </row>
    <row r="586" spans="1:13" x14ac:dyDescent="0.55000000000000004">
      <c r="A586">
        <v>581</v>
      </c>
      <c r="C586">
        <f t="shared" si="33"/>
        <v>-0.20931703254300787</v>
      </c>
      <c r="D586">
        <f t="shared" si="34"/>
        <v>1.1983830256184816E-5</v>
      </c>
      <c r="E586" s="2">
        <f t="shared" si="35"/>
        <v>1.6986075029618763E-3</v>
      </c>
      <c r="K586">
        <v>581</v>
      </c>
      <c r="L586" s="14">
        <v>-1.3303446912226401E-4</v>
      </c>
      <c r="M586" s="14">
        <v>-0.16810286625322499</v>
      </c>
    </row>
    <row r="587" spans="1:13" x14ac:dyDescent="0.55000000000000004">
      <c r="A587">
        <v>582</v>
      </c>
      <c r="C587">
        <f t="shared" si="33"/>
        <v>-0.23571610954682337</v>
      </c>
      <c r="D587">
        <f t="shared" si="34"/>
        <v>2.4933047915585304E-4</v>
      </c>
      <c r="E587" s="2">
        <f t="shared" si="35"/>
        <v>7.2896551710905573E-5</v>
      </c>
      <c r="K587">
        <v>582</v>
      </c>
      <c r="L587" s="14">
        <v>1.13445379463544E-4</v>
      </c>
      <c r="M587" s="14">
        <v>-0.227178161800971</v>
      </c>
    </row>
    <row r="588" spans="1:13" x14ac:dyDescent="0.55000000000000004">
      <c r="A588">
        <v>583</v>
      </c>
      <c r="C588">
        <f t="shared" si="33"/>
        <v>-0.20295541155627789</v>
      </c>
      <c r="D588">
        <f t="shared" si="34"/>
        <v>4.2410043325712273E-4</v>
      </c>
      <c r="E588" s="2">
        <f t="shared" si="35"/>
        <v>6.9695291734083321E-4</v>
      </c>
      <c r="K588">
        <v>583</v>
      </c>
      <c r="L588" s="14">
        <v>3.3151212899866701E-4</v>
      </c>
      <c r="M588" s="14">
        <v>-0.22935527741466499</v>
      </c>
    </row>
    <row r="589" spans="1:13" x14ac:dyDescent="0.55000000000000004">
      <c r="A589">
        <v>584</v>
      </c>
      <c r="C589">
        <f t="shared" si="33"/>
        <v>-0.11925718322610217</v>
      </c>
      <c r="D589">
        <f t="shared" si="34"/>
        <v>4.924301179398368E-4</v>
      </c>
      <c r="E589" s="2">
        <f t="shared" si="35"/>
        <v>3.0065216587122226E-3</v>
      </c>
      <c r="K589">
        <v>584</v>
      </c>
      <c r="L589" s="14">
        <v>4.6654960927413198E-4</v>
      </c>
      <c r="M589" s="14">
        <v>-0.17408894098301</v>
      </c>
    </row>
    <row r="590" spans="1:13" x14ac:dyDescent="0.55000000000000004">
      <c r="A590">
        <v>585</v>
      </c>
      <c r="C590">
        <f t="shared" si="33"/>
        <v>-5.6279156485707247E-3</v>
      </c>
      <c r="D590">
        <f t="shared" si="34"/>
        <v>4.3717022262405007E-4</v>
      </c>
      <c r="E590" s="2">
        <f t="shared" si="35"/>
        <v>4.8431903345872935E-3</v>
      </c>
      <c r="K590">
        <v>585</v>
      </c>
      <c r="L590" s="14">
        <v>4.8473684564323598E-4</v>
      </c>
      <c r="M590" s="14">
        <v>-7.5220949312776605E-2</v>
      </c>
    </row>
    <row r="591" spans="1:13" x14ac:dyDescent="0.55000000000000004">
      <c r="A591">
        <v>586</v>
      </c>
      <c r="C591">
        <f t="shared" si="33"/>
        <v>0.10941384012987758</v>
      </c>
      <c r="D591">
        <f t="shared" si="34"/>
        <v>2.7218981624755928E-4</v>
      </c>
      <c r="E591" s="2">
        <f t="shared" si="35"/>
        <v>4.4792560403195012E-3</v>
      </c>
      <c r="K591">
        <v>586</v>
      </c>
      <c r="L591" s="14">
        <v>3.8151873193191602E-4</v>
      </c>
      <c r="M591" s="14">
        <v>4.2486595749733701E-2</v>
      </c>
    </row>
    <row r="592" spans="1:13" x14ac:dyDescent="0.55000000000000004">
      <c r="A592">
        <v>587</v>
      </c>
      <c r="C592">
        <f t="shared" si="33"/>
        <v>0.19699502829656287</v>
      </c>
      <c r="D592">
        <f t="shared" si="34"/>
        <v>3.8895503299961352E-5</v>
      </c>
      <c r="E592" s="2">
        <f t="shared" si="35"/>
        <v>2.2507356743742559E-3</v>
      </c>
      <c r="K592">
        <v>587</v>
      </c>
      <c r="L592" s="14">
        <v>1.82746885037862E-4</v>
      </c>
      <c r="M592" s="14">
        <v>0.149553109339018</v>
      </c>
    </row>
    <row r="593" spans="1:13" x14ac:dyDescent="0.55000000000000004">
      <c r="A593">
        <v>588</v>
      </c>
      <c r="C593">
        <f t="shared" si="33"/>
        <v>0.23513461668706498</v>
      </c>
      <c r="D593">
        <f t="shared" si="34"/>
        <v>-2.0416076112366501E-4</v>
      </c>
      <c r="E593" s="2">
        <f t="shared" si="35"/>
        <v>2.5508874046945148E-4</v>
      </c>
      <c r="K593">
        <v>588</v>
      </c>
      <c r="L593" s="14">
        <v>-6.1795052893294102E-5</v>
      </c>
      <c r="M593" s="14">
        <v>0.21916311893421001</v>
      </c>
    </row>
    <row r="594" spans="1:13" x14ac:dyDescent="0.55000000000000004">
      <c r="A594">
        <v>589</v>
      </c>
      <c r="C594">
        <f t="shared" si="33"/>
        <v>0.21426037253411612</v>
      </c>
      <c r="D594">
        <f t="shared" si="34"/>
        <v>-3.9597697787345471E-4</v>
      </c>
      <c r="E594" s="2">
        <f t="shared" si="35"/>
        <v>3.8502261984592963E-4</v>
      </c>
      <c r="K594">
        <v>589</v>
      </c>
      <c r="L594" s="14">
        <v>-2.90860036478648E-4</v>
      </c>
      <c r="M594" s="14">
        <v>0.233882365803046</v>
      </c>
    </row>
    <row r="595" spans="1:13" x14ac:dyDescent="0.55000000000000004">
      <c r="A595">
        <v>590</v>
      </c>
      <c r="C595">
        <f t="shared" si="33"/>
        <v>0.13961129112596884</v>
      </c>
      <c r="D595">
        <f t="shared" si="34"/>
        <v>-4.8841131971009055E-4</v>
      </c>
      <c r="E595" s="2">
        <f t="shared" si="35"/>
        <v>2.5414738085078612E-3</v>
      </c>
      <c r="K595">
        <v>590</v>
      </c>
      <c r="L595" s="14">
        <v>-4.4707731956325502E-4</v>
      </c>
      <c r="M595" s="14">
        <v>0.190024323255646</v>
      </c>
    </row>
    <row r="596" spans="1:13" x14ac:dyDescent="0.55000000000000004">
      <c r="A596">
        <v>591</v>
      </c>
      <c r="C596">
        <f t="shared" si="33"/>
        <v>2.9922718417884617E-2</v>
      </c>
      <c r="D596">
        <f t="shared" si="34"/>
        <v>-4.5826471519439942E-4</v>
      </c>
      <c r="E596" s="2">
        <f t="shared" si="35"/>
        <v>4.7129312018147776E-3</v>
      </c>
      <c r="K596">
        <v>591</v>
      </c>
      <c r="L596" s="14">
        <v>-4.91321314496907E-4</v>
      </c>
      <c r="M596" s="14">
        <v>9.8573510123550895E-2</v>
      </c>
    </row>
    <row r="597" spans="1:13" x14ac:dyDescent="0.55000000000000004">
      <c r="A597">
        <v>592</v>
      </c>
      <c r="C597">
        <f t="shared" si="33"/>
        <v>-8.7275825891976536E-2</v>
      </c>
      <c r="D597">
        <f t="shared" si="34"/>
        <v>-3.1310332661984127E-4</v>
      </c>
      <c r="E597" s="2">
        <f t="shared" si="35"/>
        <v>4.8595086055116428E-3</v>
      </c>
      <c r="K597">
        <v>592</v>
      </c>
      <c r="L597" s="14">
        <v>-4.12510838278654E-4</v>
      </c>
      <c r="M597" s="14">
        <v>-1.7565650124649401E-2</v>
      </c>
    </row>
    <row r="598" spans="1:13" x14ac:dyDescent="0.55000000000000004">
      <c r="A598">
        <v>593</v>
      </c>
      <c r="C598">
        <f t="shared" si="33"/>
        <v>-0.18256997753176391</v>
      </c>
      <c r="D598">
        <f t="shared" si="34"/>
        <v>-8.935960275856742E-5</v>
      </c>
      <c r="E598" s="2">
        <f t="shared" si="35"/>
        <v>2.8371168889761325E-3</v>
      </c>
      <c r="K598">
        <v>593</v>
      </c>
      <c r="L598" s="14">
        <v>-2.30384463582055E-4</v>
      </c>
      <c r="M598" s="14">
        <v>-0.129305384329749</v>
      </c>
    </row>
    <row r="599" spans="1:13" x14ac:dyDescent="0.55000000000000004">
      <c r="A599">
        <v>594</v>
      </c>
      <c r="C599">
        <f t="shared" si="33"/>
        <v>-0.23204291308115021</v>
      </c>
      <c r="D599">
        <f t="shared" si="34"/>
        <v>1.568114978435475E-4</v>
      </c>
      <c r="E599" s="2">
        <f t="shared" si="35"/>
        <v>5.467707781398462E-4</v>
      </c>
      <c r="K599">
        <v>594</v>
      </c>
      <c r="L599" s="14">
        <v>9.4431292201200398E-6</v>
      </c>
      <c r="M599" s="14">
        <v>-0.208659782877094</v>
      </c>
    </row>
    <row r="600" spans="1:13" x14ac:dyDescent="0.55000000000000004">
      <c r="A600">
        <v>595</v>
      </c>
      <c r="C600">
        <f t="shared" si="33"/>
        <v>-0.22327796852431023</v>
      </c>
      <c r="D600">
        <f t="shared" si="34"/>
        <v>3.6362621781146264E-4</v>
      </c>
      <c r="E600" s="2">
        <f t="shared" si="35"/>
        <v>1.5565246854617955E-4</v>
      </c>
      <c r="K600">
        <v>595</v>
      </c>
      <c r="L600" s="14">
        <v>2.4690563172819602E-4</v>
      </c>
      <c r="M600" s="14">
        <v>-0.23575404437155401</v>
      </c>
    </row>
    <row r="601" spans="1:13" x14ac:dyDescent="0.55000000000000004">
      <c r="A601">
        <v>596</v>
      </c>
      <c r="C601">
        <f t="shared" si="33"/>
        <v>-0.15847496019445642</v>
      </c>
      <c r="D601">
        <f t="shared" si="34"/>
        <v>4.7917842174229286E-4</v>
      </c>
      <c r="E601" s="2">
        <f t="shared" si="35"/>
        <v>2.054562561207317E-3</v>
      </c>
      <c r="K601">
        <v>596</v>
      </c>
      <c r="L601" s="14">
        <v>4.2252908707860701E-4</v>
      </c>
      <c r="M601" s="14">
        <v>-0.20380224294124499</v>
      </c>
    </row>
    <row r="602" spans="1:13" x14ac:dyDescent="0.55000000000000004">
      <c r="A602">
        <v>597</v>
      </c>
      <c r="C602">
        <f t="shared" si="33"/>
        <v>-5.3898077243402349E-2</v>
      </c>
      <c r="D602">
        <f t="shared" si="34"/>
        <v>4.7446694209650323E-4</v>
      </c>
      <c r="E602" s="2">
        <f t="shared" si="35"/>
        <v>4.4767912945190532E-3</v>
      </c>
      <c r="K602">
        <v>597</v>
      </c>
      <c r="L602" s="14">
        <v>4.9232751139002102E-4</v>
      </c>
      <c r="M602" s="14">
        <v>-0.120806905468974</v>
      </c>
    </row>
    <row r="603" spans="1:13" x14ac:dyDescent="0.55000000000000004">
      <c r="A603">
        <v>598</v>
      </c>
      <c r="C603">
        <f t="shared" si="33"/>
        <v>6.4206087014482813E-2</v>
      </c>
      <c r="D603">
        <f t="shared" si="34"/>
        <v>3.5067426095505101E-4</v>
      </c>
      <c r="E603" s="2">
        <f t="shared" si="35"/>
        <v>5.1496147280338115E-3</v>
      </c>
      <c r="K603">
        <v>598</v>
      </c>
      <c r="L603" s="14">
        <v>4.3881945629565698E-4</v>
      </c>
      <c r="M603" s="14">
        <v>-7.5547290903651802E-3</v>
      </c>
    </row>
    <row r="604" spans="1:13" x14ac:dyDescent="0.55000000000000004">
      <c r="A604">
        <v>599</v>
      </c>
      <c r="C604">
        <f t="shared" si="33"/>
        <v>0.16619587678862691</v>
      </c>
      <c r="D604">
        <f t="shared" si="34"/>
        <v>1.3886973194186629E-4</v>
      </c>
      <c r="E604" s="2">
        <f t="shared" si="35"/>
        <v>3.4346984856730503E-3</v>
      </c>
      <c r="K604">
        <v>599</v>
      </c>
      <c r="L604" s="14">
        <v>2.7540634613377302E-4</v>
      </c>
      <c r="M604" s="14">
        <v>0.107589576055062</v>
      </c>
    </row>
    <row r="605" spans="1:13" x14ac:dyDescent="0.55000000000000004">
      <c r="A605">
        <v>600</v>
      </c>
      <c r="C605">
        <f t="shared" si="33"/>
        <v>0.22647400462045417</v>
      </c>
      <c r="D605">
        <f t="shared" si="34"/>
        <v>-1.0778817264709941E-4</v>
      </c>
      <c r="E605" s="2">
        <f t="shared" si="35"/>
        <v>9.4166743062124112E-4</v>
      </c>
      <c r="K605">
        <v>600</v>
      </c>
      <c r="L605" s="14">
        <v>4.3016008085750503E-5</v>
      </c>
      <c r="M605" s="14">
        <v>0.19578740444022499</v>
      </c>
    </row>
    <row r="606" spans="1:13" x14ac:dyDescent="0.55000000000000004">
      <c r="A606">
        <v>601</v>
      </c>
      <c r="C606">
        <f t="shared" si="33"/>
        <v>0.22991193098624627</v>
      </c>
      <c r="D606">
        <f t="shared" si="34"/>
        <v>-3.2739351789590795E-4</v>
      </c>
      <c r="E606" s="2">
        <f t="shared" si="35"/>
        <v>2.537269697415936E-5</v>
      </c>
      <c r="K606">
        <v>601</v>
      </c>
      <c r="L606" s="14">
        <v>-2.0014795603928899E-4</v>
      </c>
      <c r="M606" s="14">
        <v>0.234949062806455</v>
      </c>
    </row>
    <row r="607" spans="1:13" x14ac:dyDescent="0.55000000000000004">
      <c r="A607">
        <v>602</v>
      </c>
      <c r="C607">
        <f t="shared" si="33"/>
        <v>0.17564680883394562</v>
      </c>
      <c r="D607">
        <f t="shared" si="34"/>
        <v>-4.6482999106166735E-4</v>
      </c>
      <c r="E607" s="2">
        <f t="shared" si="35"/>
        <v>1.569701772393865E-3</v>
      </c>
      <c r="K607">
        <v>602</v>
      </c>
      <c r="L607" s="14">
        <v>-3.9318362294651102E-4</v>
      </c>
      <c r="M607" s="14">
        <v>0.21526627087463801</v>
      </c>
    </row>
    <row r="608" spans="1:13" x14ac:dyDescent="0.55000000000000004">
      <c r="A608">
        <v>603</v>
      </c>
      <c r="C608">
        <f t="shared" si="33"/>
        <v>7.7298040005807381E-2</v>
      </c>
      <c r="D608">
        <f t="shared" si="34"/>
        <v>-4.8560393431065172E-4</v>
      </c>
      <c r="E608" s="2">
        <f t="shared" si="35"/>
        <v>4.1435826388975423E-3</v>
      </c>
      <c r="K608">
        <v>603</v>
      </c>
      <c r="L608" s="14">
        <v>-4.87744012352664E-4</v>
      </c>
      <c r="M608" s="14">
        <v>0.14166870598727399</v>
      </c>
    </row>
    <row r="609" spans="1:13" x14ac:dyDescent="0.55000000000000004">
      <c r="A609">
        <v>604</v>
      </c>
      <c r="C609">
        <f t="shared" si="33"/>
        <v>-4.0450907550177495E-2</v>
      </c>
      <c r="D609">
        <f t="shared" si="34"/>
        <v>-3.8450152576773613E-4</v>
      </c>
      <c r="E609" s="2">
        <f t="shared" si="35"/>
        <v>5.3348770079118908E-3</v>
      </c>
      <c r="K609">
        <v>604</v>
      </c>
      <c r="L609" s="14">
        <v>-4.60145888120908E-4</v>
      </c>
      <c r="M609" s="14">
        <v>3.2589334836549903E-2</v>
      </c>
    </row>
    <row r="610" spans="1:13" x14ac:dyDescent="0.55000000000000004">
      <c r="A610">
        <v>605</v>
      </c>
      <c r="C610">
        <f t="shared" si="33"/>
        <v>-0.14804752994882095</v>
      </c>
      <c r="D610">
        <f t="shared" si="34"/>
        <v>-1.8689733890682662E-4</v>
      </c>
      <c r="E610" s="2">
        <f t="shared" si="35"/>
        <v>4.0189631181691025E-3</v>
      </c>
      <c r="K610">
        <v>605</v>
      </c>
      <c r="L610" s="14">
        <v>-3.1730137167141899E-4</v>
      </c>
      <c r="M610" s="14">
        <v>-8.4652237393544397E-2</v>
      </c>
    </row>
    <row r="611" spans="1:13" x14ac:dyDescent="0.55000000000000004">
      <c r="A611">
        <v>606</v>
      </c>
      <c r="C611">
        <f t="shared" si="33"/>
        <v>-0.21848734292482055</v>
      </c>
      <c r="D611">
        <f t="shared" si="34"/>
        <v>5.7614140535593438E-5</v>
      </c>
      <c r="E611" s="2">
        <f t="shared" si="35"/>
        <v>1.4284779972684582E-3</v>
      </c>
      <c r="K611">
        <v>606</v>
      </c>
      <c r="L611" s="14">
        <v>-9.4986758292018805E-5</v>
      </c>
      <c r="M611" s="14">
        <v>-0.180692131624069</v>
      </c>
    </row>
    <row r="612" spans="1:13" x14ac:dyDescent="0.55000000000000004">
      <c r="A612">
        <v>607</v>
      </c>
      <c r="C612">
        <f t="shared" si="33"/>
        <v>-0.23409143817502298</v>
      </c>
      <c r="D612">
        <f t="shared" si="34"/>
        <v>2.8766568511382162E-4</v>
      </c>
      <c r="E612" s="2">
        <f t="shared" si="35"/>
        <v>6.8375849585867561E-6</v>
      </c>
      <c r="K612">
        <v>607</v>
      </c>
      <c r="L612" s="14">
        <v>1.5111787795668501E-4</v>
      </c>
      <c r="M612" s="14">
        <v>-0.23147656055674201</v>
      </c>
    </row>
    <row r="613" spans="1:13" x14ac:dyDescent="0.55000000000000004">
      <c r="A613">
        <v>608</v>
      </c>
      <c r="C613">
        <f t="shared" si="33"/>
        <v>-0.19094351669984472</v>
      </c>
      <c r="D613">
        <f t="shared" si="34"/>
        <v>4.4551920624033353E-4</v>
      </c>
      <c r="E613" s="2">
        <f t="shared" si="35"/>
        <v>1.111737792014879E-3</v>
      </c>
      <c r="K613">
        <v>608</v>
      </c>
      <c r="L613" s="14">
        <v>3.59374104203884E-4</v>
      </c>
      <c r="M613" s="14">
        <v>-0.224286248921648</v>
      </c>
    </row>
    <row r="614" spans="1:13" x14ac:dyDescent="0.55000000000000004">
      <c r="A614">
        <v>609</v>
      </c>
      <c r="C614">
        <f t="shared" si="33"/>
        <v>-9.9872797303305574E-2</v>
      </c>
      <c r="D614">
        <f t="shared" si="34"/>
        <v>4.9155679740143176E-4</v>
      </c>
      <c r="E614" s="2">
        <f t="shared" si="35"/>
        <v>3.727011849841662E-3</v>
      </c>
      <c r="K614">
        <v>609</v>
      </c>
      <c r="L614" s="14">
        <v>4.7762285665813102E-4</v>
      </c>
      <c r="M614" s="14">
        <v>-0.16092205487325201</v>
      </c>
    </row>
    <row r="615" spans="1:13" x14ac:dyDescent="0.55000000000000004">
      <c r="A615">
        <v>610</v>
      </c>
      <c r="C615">
        <f t="shared" si="33"/>
        <v>1.6263889064437886E-2</v>
      </c>
      <c r="D615">
        <f t="shared" si="34"/>
        <v>4.1422399361106687E-4</v>
      </c>
      <c r="E615" s="2">
        <f t="shared" si="35"/>
        <v>5.4048702925331895E-3</v>
      </c>
      <c r="K615">
        <v>610</v>
      </c>
      <c r="L615" s="14">
        <v>4.7624800170525602E-4</v>
      </c>
      <c r="M615" s="14">
        <v>-5.7253933893897803E-2</v>
      </c>
    </row>
    <row r="616" spans="1:13" x14ac:dyDescent="0.55000000000000004">
      <c r="A616">
        <v>611</v>
      </c>
      <c r="C616">
        <f t="shared" si="33"/>
        <v>0.12831868209281139</v>
      </c>
      <c r="D616">
        <f t="shared" si="34"/>
        <v>2.3292969857404338E-4</v>
      </c>
      <c r="E616" s="2">
        <f t="shared" si="35"/>
        <v>4.5650146425938775E-3</v>
      </c>
      <c r="K616">
        <v>611</v>
      </c>
      <c r="L616" s="14">
        <v>3.5559388029718798E-4</v>
      </c>
      <c r="M616" s="14">
        <v>6.0753790006803601E-2</v>
      </c>
    </row>
    <row r="617" spans="1:13" x14ac:dyDescent="0.55000000000000004">
      <c r="A617">
        <v>612</v>
      </c>
      <c r="C617">
        <f t="shared" si="33"/>
        <v>0.20816819065922723</v>
      </c>
      <c r="D617">
        <f t="shared" si="34"/>
        <v>-6.8250410357226781E-6</v>
      </c>
      <c r="E617" s="2">
        <f t="shared" si="35"/>
        <v>1.9911978807299895E-3</v>
      </c>
      <c r="K617">
        <v>612</v>
      </c>
      <c r="L617" s="14">
        <v>1.45879065624408E-4</v>
      </c>
      <c r="M617" s="14">
        <v>0.16354535031115</v>
      </c>
    </row>
    <row r="618" spans="1:13" x14ac:dyDescent="0.55000000000000004">
      <c r="A618">
        <v>613</v>
      </c>
      <c r="C618">
        <f t="shared" si="33"/>
        <v>0.23577187120803678</v>
      </c>
      <c r="D618">
        <f t="shared" si="34"/>
        <v>-2.4486683920599094E-4</v>
      </c>
      <c r="E618" s="2">
        <f t="shared" si="35"/>
        <v>1.0807490604834861E-4</v>
      </c>
      <c r="K618">
        <v>613</v>
      </c>
      <c r="L618" s="14">
        <v>-1.00372066002028E-4</v>
      </c>
      <c r="M618" s="14">
        <v>0.22537596306837199</v>
      </c>
    </row>
    <row r="619" spans="1:13" x14ac:dyDescent="0.55000000000000004">
      <c r="A619">
        <v>614</v>
      </c>
      <c r="C619">
        <f t="shared" si="33"/>
        <v>0.20420178176087492</v>
      </c>
      <c r="D619">
        <f t="shared" si="34"/>
        <v>-4.2145222211987913E-4</v>
      </c>
      <c r="E619" s="2">
        <f t="shared" si="35"/>
        <v>7.0532661948783553E-4</v>
      </c>
      <c r="K619">
        <v>614</v>
      </c>
      <c r="L619" s="14">
        <v>-3.2148439103516402E-4</v>
      </c>
      <c r="M619" s="14">
        <v>0.23075976774415</v>
      </c>
    </row>
    <row r="620" spans="1:13" x14ac:dyDescent="0.55000000000000004">
      <c r="A620">
        <v>615</v>
      </c>
      <c r="C620">
        <f t="shared" si="33"/>
        <v>0.1213813493243205</v>
      </c>
      <c r="D620">
        <f t="shared" si="34"/>
        <v>-4.9226198079039012E-4</v>
      </c>
      <c r="E620" s="2">
        <f t="shared" si="35"/>
        <v>3.2452399702128415E-3</v>
      </c>
      <c r="K620">
        <v>615</v>
      </c>
      <c r="L620" s="14">
        <v>-4.6207895598916998E-4</v>
      </c>
      <c r="M620" s="14">
        <v>0.178348357058735</v>
      </c>
    </row>
    <row r="621" spans="1:13" x14ac:dyDescent="0.55000000000000004">
      <c r="A621">
        <v>616</v>
      </c>
      <c r="C621">
        <f t="shared" si="33"/>
        <v>8.0967567233083994E-3</v>
      </c>
      <c r="D621">
        <f t="shared" si="34"/>
        <v>-4.3952435834288662E-4</v>
      </c>
      <c r="E621" s="2">
        <f t="shared" si="35"/>
        <v>5.3541031295150062E-3</v>
      </c>
      <c r="K621">
        <v>616</v>
      </c>
      <c r="L621" s="14">
        <v>-4.8694297988595501E-4</v>
      </c>
      <c r="M621" s="14">
        <v>8.1268493955077098E-2</v>
      </c>
    </row>
    <row r="622" spans="1:13" x14ac:dyDescent="0.55000000000000004">
      <c r="A622">
        <v>617</v>
      </c>
      <c r="C622">
        <f t="shared" si="33"/>
        <v>-0.10721995114895848</v>
      </c>
      <c r="D622">
        <f t="shared" si="34"/>
        <v>-2.7647538639085755E-4</v>
      </c>
      <c r="E622" s="2">
        <f t="shared" si="35"/>
        <v>5.0487254197084273E-3</v>
      </c>
      <c r="K622">
        <v>617</v>
      </c>
      <c r="L622" s="14">
        <v>-3.8984911369536302E-4</v>
      </c>
      <c r="M622" s="14">
        <v>-3.6165567612765397E-2</v>
      </c>
    </row>
    <row r="623" spans="1:13" x14ac:dyDescent="0.55000000000000004">
      <c r="A623">
        <v>618</v>
      </c>
      <c r="C623">
        <f t="shared" si="33"/>
        <v>-0.19562671130049081</v>
      </c>
      <c r="D623">
        <f t="shared" si="34"/>
        <v>-4.4036920093763383E-5</v>
      </c>
      <c r="E623" s="2">
        <f t="shared" si="35"/>
        <v>2.6096744544970808E-3</v>
      </c>
      <c r="K623">
        <v>618</v>
      </c>
      <c r="L623" s="14">
        <v>-1.9511511853144501E-4</v>
      </c>
      <c r="M623" s="14">
        <v>-0.144541738417097</v>
      </c>
    </row>
    <row r="624" spans="1:13" x14ac:dyDescent="0.55000000000000004">
      <c r="A624">
        <v>619</v>
      </c>
      <c r="C624">
        <f t="shared" si="33"/>
        <v>-0.23493529039982558</v>
      </c>
      <c r="D624">
        <f t="shared" si="34"/>
        <v>1.9945388492175183E-4</v>
      </c>
      <c r="E624" s="2">
        <f t="shared" si="35"/>
        <v>3.3192307881614212E-4</v>
      </c>
      <c r="K624">
        <v>619</v>
      </c>
      <c r="L624" s="14">
        <v>4.8486668474993197E-5</v>
      </c>
      <c r="M624" s="14">
        <v>-0.21671653416302</v>
      </c>
    </row>
    <row r="625" spans="1:13" x14ac:dyDescent="0.55000000000000004">
      <c r="A625">
        <v>620</v>
      </c>
      <c r="C625">
        <f t="shared" si="33"/>
        <v>-0.21528006365243071</v>
      </c>
      <c r="D625">
        <f t="shared" si="34"/>
        <v>3.9288596897675337E-4</v>
      </c>
      <c r="E625" s="2">
        <f t="shared" si="35"/>
        <v>3.7377516895303864E-4</v>
      </c>
      <c r="K625">
        <v>620</v>
      </c>
      <c r="L625" s="14">
        <v>2.7994466857241598E-4</v>
      </c>
      <c r="M625" s="14">
        <v>-0.234613329516041</v>
      </c>
    </row>
    <row r="626" spans="1:13" x14ac:dyDescent="0.55000000000000004">
      <c r="A626">
        <v>621</v>
      </c>
      <c r="C626">
        <f t="shared" si="33"/>
        <v>-0.14159407867237131</v>
      </c>
      <c r="D626">
        <f t="shared" si="34"/>
        <v>4.8771195619883766E-4</v>
      </c>
      <c r="E626" s="2">
        <f t="shared" si="35"/>
        <v>2.72021520493711E-3</v>
      </c>
      <c r="K626">
        <v>621</v>
      </c>
      <c r="L626" s="14">
        <v>4.4128878977523303E-4</v>
      </c>
      <c r="M626" s="14">
        <v>-0.19374976105633701</v>
      </c>
    </row>
    <row r="627" spans="1:13" x14ac:dyDescent="0.55000000000000004">
      <c r="A627">
        <v>622</v>
      </c>
      <c r="C627">
        <f t="shared" si="33"/>
        <v>-3.2370964512378746E-2</v>
      </c>
      <c r="D627">
        <f t="shared" si="34"/>
        <v>4.6013252256839847E-4</v>
      </c>
      <c r="E627" s="2">
        <f t="shared" si="35"/>
        <v>5.1824734951590934E-3</v>
      </c>
      <c r="K627">
        <v>622</v>
      </c>
      <c r="L627" s="14">
        <v>4.92109396021939E-4</v>
      </c>
      <c r="M627" s="14">
        <v>-0.104360363003817</v>
      </c>
    </row>
    <row r="628" spans="1:13" x14ac:dyDescent="0.55000000000000004">
      <c r="A628">
        <v>623</v>
      </c>
      <c r="C628">
        <f t="shared" si="33"/>
        <v>8.497657941454205E-2</v>
      </c>
      <c r="D628">
        <f t="shared" si="34"/>
        <v>3.1706952459819465E-4</v>
      </c>
      <c r="E628" s="2">
        <f t="shared" si="35"/>
        <v>5.4478930782190862E-3</v>
      </c>
      <c r="K628">
        <v>623</v>
      </c>
      <c r="L628" s="14">
        <v>4.1967815120989101E-4</v>
      </c>
      <c r="M628" s="14">
        <v>1.11667353677004E-2</v>
      </c>
    </row>
    <row r="629" spans="1:13" x14ac:dyDescent="0.55000000000000004">
      <c r="A629">
        <v>624</v>
      </c>
      <c r="C629">
        <f t="shared" si="33"/>
        <v>0.1809967930726005</v>
      </c>
      <c r="D629">
        <f t="shared" si="34"/>
        <v>9.4428759250139645E-5</v>
      </c>
      <c r="E629" s="2">
        <f t="shared" si="35"/>
        <v>3.2603800202415773E-3</v>
      </c>
      <c r="K629">
        <v>624</v>
      </c>
      <c r="L629" s="14">
        <v>2.4213590993308901E-4</v>
      </c>
      <c r="M629" s="14">
        <v>0.12389705559298</v>
      </c>
    </row>
    <row r="630" spans="1:13" x14ac:dyDescent="0.55000000000000004">
      <c r="A630">
        <v>625</v>
      </c>
      <c r="C630">
        <f t="shared" si="33"/>
        <v>0.23159062677964604</v>
      </c>
      <c r="D630">
        <f t="shared" si="34"/>
        <v>-1.5191163426955879E-4</v>
      </c>
      <c r="E630" s="2">
        <f t="shared" si="35"/>
        <v>6.7568996663715881E-4</v>
      </c>
      <c r="K630">
        <v>625</v>
      </c>
      <c r="L630" s="14">
        <v>3.9492279114120404E-6</v>
      </c>
      <c r="M630" s="14">
        <v>0.205596589643465</v>
      </c>
    </row>
    <row r="631" spans="1:13" x14ac:dyDescent="0.55000000000000004">
      <c r="A631">
        <v>626</v>
      </c>
      <c r="C631">
        <f t="shared" si="33"/>
        <v>0.2240600947085653</v>
      </c>
      <c r="D631">
        <f t="shared" si="34"/>
        <v>-3.6012540963074652E-4</v>
      </c>
      <c r="E631" s="2">
        <f t="shared" si="35"/>
        <v>1.3790010827267885E-4</v>
      </c>
      <c r="K631">
        <v>626</v>
      </c>
      <c r="L631" s="14">
        <v>-2.3522656273990901E-4</v>
      </c>
      <c r="M631" s="14">
        <v>0.235803182389098</v>
      </c>
    </row>
    <row r="632" spans="1:13" x14ac:dyDescent="0.55000000000000004">
      <c r="A632">
        <v>627</v>
      </c>
      <c r="C632">
        <f t="shared" si="33"/>
        <v>0.16029520167813824</v>
      </c>
      <c r="D632">
        <f t="shared" si="34"/>
        <v>-4.7795529801702286E-4</v>
      </c>
      <c r="E632" s="2">
        <f t="shared" si="35"/>
        <v>2.1768013353444119E-3</v>
      </c>
      <c r="K632">
        <v>627</v>
      </c>
      <c r="L632" s="14">
        <v>-4.1548840151336503E-4</v>
      </c>
      <c r="M632" s="14">
        <v>0.20695140528863801</v>
      </c>
    </row>
    <row r="633" spans="1:13" x14ac:dyDescent="0.55000000000000004">
      <c r="A633">
        <v>628</v>
      </c>
      <c r="C633">
        <f t="shared" si="33"/>
        <v>5.6299591781755698E-2</v>
      </c>
      <c r="D633">
        <f t="shared" si="34"/>
        <v>-4.7582848110031293E-4</v>
      </c>
      <c r="E633" s="2">
        <f t="shared" si="35"/>
        <v>4.8954892751718691E-3</v>
      </c>
      <c r="K633">
        <v>628</v>
      </c>
      <c r="L633" s="14">
        <v>-4.9168859262488298E-4</v>
      </c>
      <c r="M633" s="14">
        <v>0.126267364900327</v>
      </c>
    </row>
    <row r="634" spans="1:13" x14ac:dyDescent="0.55000000000000004">
      <c r="A634">
        <v>629</v>
      </c>
      <c r="C634">
        <f t="shared" si="33"/>
        <v>-6.182602895046186E-2</v>
      </c>
      <c r="D634">
        <f t="shared" si="34"/>
        <v>-3.5427874509726749E-4</v>
      </c>
      <c r="E634" s="2">
        <f t="shared" si="35"/>
        <v>5.7433523741364772E-3</v>
      </c>
      <c r="K634">
        <v>629</v>
      </c>
      <c r="L634" s="14">
        <v>-4.4474232549891502E-4</v>
      </c>
      <c r="M634" s="14">
        <v>1.39588796668643E-2</v>
      </c>
    </row>
    <row r="635" spans="1:13" x14ac:dyDescent="0.55000000000000004">
      <c r="A635">
        <v>630</v>
      </c>
      <c r="C635">
        <f t="shared" si="33"/>
        <v>-0.16443461960572034</v>
      </c>
      <c r="D635">
        <f t="shared" si="34"/>
        <v>-1.4381251167875121E-4</v>
      </c>
      <c r="E635" s="2">
        <f t="shared" si="35"/>
        <v>3.9173736618333269E-3</v>
      </c>
      <c r="K635">
        <v>630</v>
      </c>
      <c r="L635" s="14">
        <v>-2.8640758397065701E-4</v>
      </c>
      <c r="M635" s="14">
        <v>-0.10184569357376699</v>
      </c>
    </row>
    <row r="636" spans="1:13" x14ac:dyDescent="0.55000000000000004">
      <c r="A636">
        <v>631</v>
      </c>
      <c r="C636">
        <f t="shared" si="33"/>
        <v>-0.22577358674694437</v>
      </c>
      <c r="D636">
        <f t="shared" si="34"/>
        <v>1.027476308432123E-4</v>
      </c>
      <c r="E636" s="2">
        <f t="shared" si="35"/>
        <v>1.1310579963588465E-3</v>
      </c>
      <c r="K636">
        <v>631</v>
      </c>
      <c r="L636" s="14">
        <v>-5.6340286293289402E-5</v>
      </c>
      <c r="M636" s="14">
        <v>-0.192142381054034</v>
      </c>
    </row>
    <row r="637" spans="1:13" x14ac:dyDescent="0.55000000000000004">
      <c r="A637">
        <v>632</v>
      </c>
      <c r="C637">
        <f t="shared" si="33"/>
        <v>-0.23044814254485169</v>
      </c>
      <c r="D637">
        <f t="shared" si="34"/>
        <v>3.2352028377235755E-4</v>
      </c>
      <c r="E637" s="2">
        <f t="shared" si="35"/>
        <v>1.4958907505124047E-5</v>
      </c>
      <c r="K637">
        <v>632</v>
      </c>
      <c r="L637" s="14">
        <v>1.8783778559599399E-4</v>
      </c>
      <c r="M637" s="14">
        <v>-0.23431581723452299</v>
      </c>
    </row>
    <row r="638" spans="1:13" x14ac:dyDescent="0.55000000000000004">
      <c r="A638">
        <v>633</v>
      </c>
      <c r="C638">
        <f t="shared" si="33"/>
        <v>-0.17728507202598176</v>
      </c>
      <c r="D638">
        <f t="shared" si="34"/>
        <v>4.6309616474157046E-4</v>
      </c>
      <c r="E638" s="2">
        <f t="shared" si="35"/>
        <v>1.6417351772396143E-3</v>
      </c>
      <c r="K638">
        <v>633</v>
      </c>
      <c r="L638" s="14">
        <v>3.8497071882173802E-4</v>
      </c>
      <c r="M638" s="14">
        <v>-0.21780340339882601</v>
      </c>
    </row>
    <row r="639" spans="1:13" x14ac:dyDescent="0.55000000000000004">
      <c r="A639">
        <v>634</v>
      </c>
      <c r="C639">
        <f t="shared" si="33"/>
        <v>-7.9627185301676146E-2</v>
      </c>
      <c r="D639">
        <f t="shared" si="34"/>
        <v>4.8644466965445308E-4</v>
      </c>
      <c r="E639" s="2">
        <f t="shared" si="35"/>
        <v>4.5042340601364758E-3</v>
      </c>
      <c r="K639">
        <v>634</v>
      </c>
      <c r="L639" s="14">
        <v>4.8568534733361897E-4</v>
      </c>
      <c r="M639" s="14">
        <v>-0.14674077602767199</v>
      </c>
    </row>
    <row r="640" spans="1:13" x14ac:dyDescent="0.55000000000000004">
      <c r="A640">
        <v>635</v>
      </c>
      <c r="C640">
        <f t="shared" si="33"/>
        <v>3.80154465251041E-2</v>
      </c>
      <c r="D640">
        <f t="shared" si="34"/>
        <v>3.8770581592528606E-4</v>
      </c>
      <c r="E640" s="2">
        <f t="shared" si="35"/>
        <v>5.9199878840409401E-3</v>
      </c>
      <c r="K640">
        <v>635</v>
      </c>
      <c r="L640" s="14">
        <v>4.64757067632642E-4</v>
      </c>
      <c r="M640" s="14">
        <v>-3.8926010986701197E-2</v>
      </c>
    </row>
    <row r="641" spans="1:13" x14ac:dyDescent="0.55000000000000004">
      <c r="A641">
        <v>636</v>
      </c>
      <c r="C641">
        <f t="shared" si="33"/>
        <v>0.14611700257621776</v>
      </c>
      <c r="D641">
        <f t="shared" si="34"/>
        <v>1.9166097459008053E-4</v>
      </c>
      <c r="E641" s="2">
        <f t="shared" si="35"/>
        <v>4.5534137662912389E-3</v>
      </c>
      <c r="K641">
        <v>636</v>
      </c>
      <c r="L641" s="14">
        <v>3.2742749719953798E-4</v>
      </c>
      <c r="M641" s="14">
        <v>7.8638014985329602E-2</v>
      </c>
    </row>
    <row r="642" spans="1:13" x14ac:dyDescent="0.55000000000000004">
      <c r="A642">
        <v>637</v>
      </c>
      <c r="C642">
        <f t="shared" si="33"/>
        <v>0.21754627088321157</v>
      </c>
      <c r="D642">
        <f t="shared" si="34"/>
        <v>-5.2486731474371883E-5</v>
      </c>
      <c r="E642" s="2">
        <f t="shared" si="35"/>
        <v>1.6842494751702411E-3</v>
      </c>
      <c r="K642">
        <v>637</v>
      </c>
      <c r="L642" s="14">
        <v>1.08091678880082E-4</v>
      </c>
      <c r="M642" s="14">
        <v>0.17650666226945599</v>
      </c>
    </row>
    <row r="643" spans="1:13" x14ac:dyDescent="0.55000000000000004">
      <c r="A643">
        <v>638</v>
      </c>
      <c r="C643">
        <f t="shared" si="33"/>
        <v>0.23437601071048234</v>
      </c>
      <c r="D643">
        <f t="shared" si="34"/>
        <v>-2.8346137427100133E-4</v>
      </c>
      <c r="E643" s="2">
        <f t="shared" si="35"/>
        <v>1.7706335644246296E-5</v>
      </c>
      <c r="K643">
        <v>638</v>
      </c>
      <c r="L643" s="14">
        <v>-1.38316370966983E-4</v>
      </c>
      <c r="M643" s="14">
        <v>0.230168121020359</v>
      </c>
    </row>
    <row r="644" spans="1:13" x14ac:dyDescent="0.55000000000000004">
      <c r="A644">
        <v>639</v>
      </c>
      <c r="C644">
        <f t="shared" si="33"/>
        <v>0.19238231210424261</v>
      </c>
      <c r="D644">
        <f t="shared" si="34"/>
        <v>-4.4329318701825054E-4</v>
      </c>
      <c r="E644" s="2">
        <f t="shared" si="35"/>
        <v>1.1424558115669698E-3</v>
      </c>
      <c r="K644">
        <v>639</v>
      </c>
      <c r="L644" s="14">
        <v>-3.5008222765289701E-4</v>
      </c>
      <c r="M644" s="14">
        <v>0.22618254600235299</v>
      </c>
    </row>
    <row r="645" spans="1:13" x14ac:dyDescent="0.55000000000000004">
      <c r="A645">
        <v>640</v>
      </c>
      <c r="C645">
        <f t="shared" si="33"/>
        <v>0.10210470825776066</v>
      </c>
      <c r="D645">
        <f t="shared" si="34"/>
        <v>-4.9186775370372367E-4</v>
      </c>
      <c r="E645" s="2">
        <f t="shared" si="35"/>
        <v>4.025070199023967E-3</v>
      </c>
      <c r="K645">
        <v>640</v>
      </c>
      <c r="L645" s="14">
        <v>-4.7416781867067102E-4</v>
      </c>
      <c r="M645" s="14">
        <v>0.16554814920340899</v>
      </c>
    </row>
    <row r="646" spans="1:13" x14ac:dyDescent="0.55000000000000004">
      <c r="A646">
        <v>641</v>
      </c>
      <c r="C646">
        <f t="shared" ref="C646:C709" si="36">$D$1*COS($B$2*(A646-$L$2)+$B$1)</f>
        <v>-1.3799025164877708E-2</v>
      </c>
      <c r="D646">
        <f t="shared" ref="D646:D709" si="37">$D$2*COS($B$2*(A646-$L$3)+$B$3)</f>
        <v>-4.1699388196025065E-4</v>
      </c>
      <c r="E646" s="2">
        <f t="shared" ref="E646:E709" si="38">(M646-C646)^2</f>
        <v>5.9675959670939345E-3</v>
      </c>
      <c r="K646">
        <v>641</v>
      </c>
      <c r="L646" s="14">
        <v>-4.79495137978783E-4</v>
      </c>
      <c r="M646" s="14">
        <v>6.3451191450313305E-2</v>
      </c>
    </row>
    <row r="647" spans="1:13" x14ac:dyDescent="0.55000000000000004">
      <c r="A647">
        <v>642</v>
      </c>
      <c r="C647">
        <f t="shared" si="36"/>
        <v>-0.12623949413134733</v>
      </c>
      <c r="D647">
        <f t="shared" si="37"/>
        <v>-2.3746333537951456E-4</v>
      </c>
      <c r="E647" s="2">
        <f t="shared" si="38"/>
        <v>5.14117441018866E-3</v>
      </c>
      <c r="K647">
        <v>642</v>
      </c>
      <c r="L647" s="14">
        <v>-3.6472992540822601E-4</v>
      </c>
      <c r="M647" s="14">
        <v>-5.45375108241287E-2</v>
      </c>
    </row>
    <row r="648" spans="1:13" x14ac:dyDescent="0.55000000000000004">
      <c r="A648">
        <v>643</v>
      </c>
      <c r="C648">
        <f t="shared" si="36"/>
        <v>-0.20699651098869301</v>
      </c>
      <c r="D648">
        <f t="shared" si="37"/>
        <v>1.6655030513342919E-6</v>
      </c>
      <c r="E648" s="2">
        <f t="shared" si="38"/>
        <v>2.316454141715159E-3</v>
      </c>
      <c r="K648">
        <v>643</v>
      </c>
      <c r="L648" s="14">
        <v>-1.58615840398987E-4</v>
      </c>
      <c r="M648" s="14">
        <v>-0.158866955186513</v>
      </c>
    </row>
    <row r="649" spans="1:13" x14ac:dyDescent="0.55000000000000004">
      <c r="A649">
        <v>644</v>
      </c>
      <c r="C649">
        <f t="shared" si="36"/>
        <v>-0.23580176672850439</v>
      </c>
      <c r="D649">
        <f t="shared" si="37"/>
        <v>2.4037633532192896E-4</v>
      </c>
      <c r="E649" s="2">
        <f t="shared" si="38"/>
        <v>1.5362565415728279E-4</v>
      </c>
      <c r="K649">
        <v>644</v>
      </c>
      <c r="L649" s="14">
        <v>8.72245658194146E-5</v>
      </c>
      <c r="M649" s="14">
        <v>-0.22340718508339499</v>
      </c>
    </row>
    <row r="650" spans="1:13" x14ac:dyDescent="0.55000000000000004">
      <c r="A650">
        <v>645</v>
      </c>
      <c r="C650">
        <f t="shared" si="36"/>
        <v>-0.20542574932696189</v>
      </c>
      <c r="D650">
        <f t="shared" si="37"/>
        <v>4.187577741584876E-4</v>
      </c>
      <c r="E650" s="2">
        <f t="shared" si="38"/>
        <v>7.0585597950984348E-4</v>
      </c>
      <c r="K650">
        <v>645</v>
      </c>
      <c r="L650" s="14">
        <v>3.1121903842642101E-4</v>
      </c>
      <c r="M650" s="14">
        <v>-0.23199369955858201</v>
      </c>
    </row>
    <row r="651" spans="1:13" x14ac:dyDescent="0.55000000000000004">
      <c r="A651">
        <v>646</v>
      </c>
      <c r="C651">
        <f t="shared" si="36"/>
        <v>-0.12349219887594506</v>
      </c>
      <c r="D651">
        <f t="shared" si="37"/>
        <v>4.9203983839592473E-4</v>
      </c>
      <c r="E651" s="2">
        <f t="shared" si="38"/>
        <v>3.479083226371125E-3</v>
      </c>
      <c r="K651">
        <v>646</v>
      </c>
      <c r="L651" s="14">
        <v>4.5726677219678298E-4</v>
      </c>
      <c r="M651" s="14">
        <v>-0.18247595279489401</v>
      </c>
    </row>
    <row r="652" spans="1:13" x14ac:dyDescent="0.55000000000000004">
      <c r="A652">
        <v>647</v>
      </c>
      <c r="C652">
        <f t="shared" si="36"/>
        <v>-1.0564709516516328E-2</v>
      </c>
      <c r="D652">
        <f t="shared" si="37"/>
        <v>4.4183027457393389E-4</v>
      </c>
      <c r="E652" s="2">
        <f t="shared" si="38"/>
        <v>5.8815496884085886E-3</v>
      </c>
      <c r="K652">
        <v>647</v>
      </c>
      <c r="L652" s="14">
        <v>4.8878920619334701E-4</v>
      </c>
      <c r="M652" s="14">
        <v>-8.7255971655097603E-2</v>
      </c>
    </row>
    <row r="653" spans="1:13" x14ac:dyDescent="0.55000000000000004">
      <c r="A653">
        <v>648</v>
      </c>
      <c r="C653">
        <f t="shared" si="36"/>
        <v>0.1050142992453144</v>
      </c>
      <c r="D653">
        <f t="shared" si="37"/>
        <v>2.8073062487793713E-4</v>
      </c>
      <c r="E653" s="2">
        <f t="shared" si="38"/>
        <v>5.6545121628895616E-3</v>
      </c>
      <c r="K653">
        <v>648</v>
      </c>
      <c r="L653" s="14">
        <v>3.9789135127069199E-4</v>
      </c>
      <c r="M653" s="14">
        <v>2.9817808882468599E-2</v>
      </c>
    </row>
    <row r="654" spans="1:13" x14ac:dyDescent="0.55000000000000004">
      <c r="A654">
        <v>649</v>
      </c>
      <c r="C654">
        <f t="shared" si="36"/>
        <v>0.19423693242243215</v>
      </c>
      <c r="D654">
        <f t="shared" si="37"/>
        <v>4.9173505670584559E-5</v>
      </c>
      <c r="E654" s="2">
        <f t="shared" si="38"/>
        <v>3.0045086236864162E-3</v>
      </c>
      <c r="K654">
        <v>649</v>
      </c>
      <c r="L654" s="14">
        <v>2.07339139083549E-4</v>
      </c>
      <c r="M654" s="14">
        <v>0.13942353420916301</v>
      </c>
    </row>
    <row r="655" spans="1:13" x14ac:dyDescent="0.55000000000000004">
      <c r="A655">
        <v>650</v>
      </c>
      <c r="C655">
        <f t="shared" si="36"/>
        <v>0.2347101897517386</v>
      </c>
      <c r="D655">
        <f t="shared" si="37"/>
        <v>-1.9472512696510667E-4</v>
      </c>
      <c r="E655" s="2">
        <f t="shared" si="38"/>
        <v>4.2437727448619401E-4</v>
      </c>
      <c r="K655">
        <v>650</v>
      </c>
      <c r="L655" s="14">
        <v>-3.5142446725705903E-5</v>
      </c>
      <c r="M655" s="14">
        <v>0.21410977047235999</v>
      </c>
    </row>
    <row r="656" spans="1:13" x14ac:dyDescent="0.55000000000000004">
      <c r="A656">
        <v>651</v>
      </c>
      <c r="C656">
        <f t="shared" si="36"/>
        <v>0.21627613675211788</v>
      </c>
      <c r="D656">
        <f t="shared" si="37"/>
        <v>-3.8975185721263462E-4</v>
      </c>
      <c r="E656" s="2">
        <f t="shared" si="38"/>
        <v>3.5701156728565071E-4</v>
      </c>
      <c r="K656">
        <v>651</v>
      </c>
      <c r="L656" s="14">
        <v>-2.6882238874459603E-4</v>
      </c>
      <c r="M656" s="14">
        <v>0.23517088648016801</v>
      </c>
    </row>
    <row r="657" spans="1:13" x14ac:dyDescent="0.55000000000000004">
      <c r="A657">
        <v>652</v>
      </c>
      <c r="C657">
        <f t="shared" si="36"/>
        <v>0.14356133216737016</v>
      </c>
      <c r="D657">
        <f t="shared" si="37"/>
        <v>-4.8695908661820124E-4</v>
      </c>
      <c r="E657" s="2">
        <f t="shared" si="38"/>
        <v>2.8912841894995034E-3</v>
      </c>
      <c r="K657">
        <v>652</v>
      </c>
      <c r="L657" s="14">
        <v>-4.3517409584937399E-4</v>
      </c>
      <c r="M657" s="14">
        <v>0.19733199507475399</v>
      </c>
    </row>
    <row r="658" spans="1:13" x14ac:dyDescent="0.55000000000000004">
      <c r="A658">
        <v>653</v>
      </c>
      <c r="C658">
        <f t="shared" si="36"/>
        <v>3.4815659241861328E-2</v>
      </c>
      <c r="D658">
        <f t="shared" si="37"/>
        <v>-4.6194984956674678E-4</v>
      </c>
      <c r="E658" s="2">
        <f t="shared" si="38"/>
        <v>5.6632280459334794E-3</v>
      </c>
      <c r="K658">
        <v>653</v>
      </c>
      <c r="L658" s="14">
        <v>-4.92533751024578E-4</v>
      </c>
      <c r="M658" s="14">
        <v>0.110070081344044</v>
      </c>
    </row>
    <row r="659" spans="1:13" x14ac:dyDescent="0.55000000000000004">
      <c r="A659">
        <v>654</v>
      </c>
      <c r="C659">
        <f t="shared" si="36"/>
        <v>-8.2668010297393096E-2</v>
      </c>
      <c r="D659">
        <f t="shared" si="37"/>
        <v>-3.2100093740550364E-4</v>
      </c>
      <c r="E659" s="2">
        <f t="shared" si="38"/>
        <v>6.0697255238575725E-3</v>
      </c>
      <c r="K659">
        <v>654</v>
      </c>
      <c r="L659" s="14">
        <v>-4.2653527279811002E-4</v>
      </c>
      <c r="M659" s="14">
        <v>-4.7595670844936804E-3</v>
      </c>
    </row>
    <row r="660" spans="1:13" x14ac:dyDescent="0.55000000000000004">
      <c r="A660">
        <v>655</v>
      </c>
      <c r="C660">
        <f t="shared" si="36"/>
        <v>-0.17940375175575901</v>
      </c>
      <c r="D660">
        <f t="shared" si="37"/>
        <v>-9.9487556118793287E-5</v>
      </c>
      <c r="E660" s="2">
        <f t="shared" si="38"/>
        <v>3.7218051636718598E-3</v>
      </c>
      <c r="K660">
        <v>655</v>
      </c>
      <c r="L660" s="14">
        <v>-2.5370838946662502E-4</v>
      </c>
      <c r="M660" s="14">
        <v>-0.11839715241050899</v>
      </c>
    </row>
    <row r="661" spans="1:13" x14ac:dyDescent="0.55000000000000004">
      <c r="A661">
        <v>656</v>
      </c>
      <c r="C661">
        <f t="shared" si="36"/>
        <v>-0.23111293305474712</v>
      </c>
      <c r="D661">
        <f t="shared" si="37"/>
        <v>1.4699510472183572E-4</v>
      </c>
      <c r="E661" s="2">
        <f t="shared" si="38"/>
        <v>8.254988981425893E-4</v>
      </c>
      <c r="K661">
        <v>656</v>
      </c>
      <c r="L661" s="14">
        <v>-1.73386661006398E-5</v>
      </c>
      <c r="M661" s="14">
        <v>-0.20238143643270201</v>
      </c>
    </row>
    <row r="662" spans="1:13" x14ac:dyDescent="0.55000000000000004">
      <c r="A662">
        <v>657</v>
      </c>
      <c r="C662">
        <f t="shared" si="36"/>
        <v>-0.22481763963164531</v>
      </c>
      <c r="D662">
        <f t="shared" si="37"/>
        <v>3.5658509268894813E-4</v>
      </c>
      <c r="E662" s="2">
        <f t="shared" si="38"/>
        <v>1.1794817055051393E-4</v>
      </c>
      <c r="K662">
        <v>657</v>
      </c>
      <c r="L662" s="14">
        <v>2.2337363375152599E-4</v>
      </c>
      <c r="M662" s="14">
        <v>-0.235678034217042</v>
      </c>
    </row>
    <row r="663" spans="1:13" x14ac:dyDescent="0.55000000000000004">
      <c r="A663">
        <v>658</v>
      </c>
      <c r="C663">
        <f t="shared" si="36"/>
        <v>-0.16209785744140079</v>
      </c>
      <c r="D663">
        <f t="shared" si="37"/>
        <v>4.7667973860903486E-4</v>
      </c>
      <c r="E663" s="2">
        <f t="shared" si="38"/>
        <v>2.2895984650024492E-3</v>
      </c>
      <c r="K663">
        <v>658</v>
      </c>
      <c r="L663" s="14">
        <v>4.0814062132120101E-4</v>
      </c>
      <c r="M663" s="14">
        <v>-0.20994760629134199</v>
      </c>
    </row>
    <row r="664" spans="1:13" x14ac:dyDescent="0.55000000000000004">
      <c r="A664">
        <v>659</v>
      </c>
      <c r="C664">
        <f t="shared" si="36"/>
        <v>-5.8694929785320739E-2</v>
      </c>
      <c r="D664">
        <f t="shared" si="37"/>
        <v>4.7713781775107224E-4</v>
      </c>
      <c r="E664" s="2">
        <f t="shared" si="38"/>
        <v>5.3201806039889178E-3</v>
      </c>
      <c r="K664">
        <v>659</v>
      </c>
      <c r="L664" s="14">
        <v>4.9068625836038305E-4</v>
      </c>
      <c r="M664" s="14">
        <v>-0.13163449794958201</v>
      </c>
    </row>
    <row r="665" spans="1:13" x14ac:dyDescent="0.55000000000000004">
      <c r="A665">
        <v>660</v>
      </c>
      <c r="C665">
        <f t="shared" si="36"/>
        <v>5.9439188055608001E-2</v>
      </c>
      <c r="D665">
        <f t="shared" si="37"/>
        <v>3.5784436190595075E-4</v>
      </c>
      <c r="E665" s="2">
        <f t="shared" si="38"/>
        <v>6.3667474733034666E-3</v>
      </c>
      <c r="K665">
        <v>660</v>
      </c>
      <c r="L665" s="14">
        <v>4.5033647799665503E-4</v>
      </c>
      <c r="M665" s="14">
        <v>-2.0352712995209601E-2</v>
      </c>
    </row>
    <row r="666" spans="1:13" x14ac:dyDescent="0.55000000000000004">
      <c r="A666">
        <v>661</v>
      </c>
      <c r="C666">
        <f t="shared" si="36"/>
        <v>0.16265532257341178</v>
      </c>
      <c r="D666">
        <f t="shared" si="37"/>
        <v>1.4873951398405592E-4</v>
      </c>
      <c r="E666" s="2">
        <f t="shared" si="38"/>
        <v>4.4393953084665583E-3</v>
      </c>
      <c r="K666">
        <v>661</v>
      </c>
      <c r="L666" s="14">
        <v>2.9719713303397502E-4</v>
      </c>
      <c r="M666" s="14">
        <v>9.6026535187878806E-2</v>
      </c>
    </row>
    <row r="667" spans="1:13" x14ac:dyDescent="0.55000000000000004">
      <c r="A667">
        <v>662</v>
      </c>
      <c r="C667">
        <f t="shared" si="36"/>
        <v>0.22504839962795115</v>
      </c>
      <c r="D667">
        <f t="shared" si="37"/>
        <v>-9.7695816767686598E-5</v>
      </c>
      <c r="E667" s="2">
        <f t="shared" si="38"/>
        <v>1.346380483387649E-3</v>
      </c>
      <c r="K667">
        <v>662</v>
      </c>
      <c r="L667" s="14">
        <v>6.9622922425774102E-5</v>
      </c>
      <c r="M667" s="14">
        <v>0.188355341927786</v>
      </c>
    </row>
    <row r="668" spans="1:13" x14ac:dyDescent="0.55000000000000004">
      <c r="A668">
        <v>663</v>
      </c>
      <c r="C668">
        <f t="shared" si="36"/>
        <v>0.23095907202019775</v>
      </c>
      <c r="D668">
        <f t="shared" si="37"/>
        <v>-3.1961155677499761E-4</v>
      </c>
      <c r="E668" s="2">
        <f t="shared" si="38"/>
        <v>6.504095326696059E-6</v>
      </c>
      <c r="K668">
        <v>663</v>
      </c>
      <c r="L668" s="14">
        <v>-1.75388781013216E-4</v>
      </c>
      <c r="M668" s="14">
        <v>0.23350938481017</v>
      </c>
    </row>
    <row r="669" spans="1:13" x14ac:dyDescent="0.55000000000000004">
      <c r="A669">
        <v>664</v>
      </c>
      <c r="C669">
        <f t="shared" si="36"/>
        <v>0.17890388556681761</v>
      </c>
      <c r="D669">
        <f t="shared" si="37"/>
        <v>-4.6131153290987069E-4</v>
      </c>
      <c r="E669" s="2">
        <f t="shared" si="38"/>
        <v>1.7036807781722462E-3</v>
      </c>
      <c r="K669">
        <v>664</v>
      </c>
      <c r="L669" s="14">
        <v>-3.7647327621443999E-4</v>
      </c>
      <c r="M669" s="14">
        <v>0.22017955367979</v>
      </c>
    </row>
    <row r="670" spans="1:13" x14ac:dyDescent="0.55000000000000004">
      <c r="A670">
        <v>665</v>
      </c>
      <c r="C670">
        <f t="shared" si="36"/>
        <v>8.1947594831383502E-2</v>
      </c>
      <c r="D670">
        <f t="shared" si="37"/>
        <v>-4.8723203796084084E-4</v>
      </c>
      <c r="E670" s="2">
        <f t="shared" si="38"/>
        <v>4.8660101144163736E-3</v>
      </c>
      <c r="K670">
        <v>665</v>
      </c>
      <c r="L670" s="14">
        <v>-4.8326770391710701E-4</v>
      </c>
      <c r="M670" s="14">
        <v>0.15170438743551901</v>
      </c>
    </row>
    <row r="671" spans="1:13" x14ac:dyDescent="0.55000000000000004">
      <c r="A671">
        <v>666</v>
      </c>
      <c r="C671">
        <f t="shared" si="36"/>
        <v>-3.5575814888476977E-2</v>
      </c>
      <c r="D671">
        <f t="shared" si="37"/>
        <v>-3.9086757152114712E-4</v>
      </c>
      <c r="E671" s="2">
        <f t="shared" si="38"/>
        <v>6.5302126470490884E-3</v>
      </c>
      <c r="K671">
        <v>666</v>
      </c>
      <c r="L671" s="14">
        <v>-4.69024737198552E-4</v>
      </c>
      <c r="M671" s="14">
        <v>4.5233916252327401E-2</v>
      </c>
    </row>
    <row r="672" spans="1:13" x14ac:dyDescent="0.55000000000000004">
      <c r="A672">
        <v>667</v>
      </c>
      <c r="C672">
        <f t="shared" si="36"/>
        <v>-0.14417044494990197</v>
      </c>
      <c r="D672">
        <f t="shared" si="37"/>
        <v>-1.9640358346544845E-4</v>
      </c>
      <c r="E672" s="2">
        <f t="shared" si="38"/>
        <v>5.1272438146580572E-3</v>
      </c>
      <c r="K672">
        <v>667</v>
      </c>
      <c r="L672" s="14">
        <v>-3.3731161543038701E-4</v>
      </c>
      <c r="M672" s="14">
        <v>-7.2565669867104193E-2</v>
      </c>
    </row>
    <row r="673" spans="1:13" x14ac:dyDescent="0.55000000000000004">
      <c r="A673">
        <v>668</v>
      </c>
      <c r="C673">
        <f t="shared" si="36"/>
        <v>-0.21658133220123005</v>
      </c>
      <c r="D673">
        <f t="shared" si="37"/>
        <v>4.7353564180939107E-5</v>
      </c>
      <c r="E673" s="2">
        <f t="shared" si="38"/>
        <v>1.970525226101008E-3</v>
      </c>
      <c r="K673">
        <v>668</v>
      </c>
      <c r="L673" s="14">
        <v>-1.21116707048337E-4</v>
      </c>
      <c r="M673" s="14">
        <v>-0.17219073380358499</v>
      </c>
    </row>
    <row r="674" spans="1:13" x14ac:dyDescent="0.55000000000000004">
      <c r="A674">
        <v>669</v>
      </c>
      <c r="C674">
        <f t="shared" si="36"/>
        <v>-0.23463487024271487</v>
      </c>
      <c r="D674">
        <f t="shared" si="37"/>
        <v>2.79225965351562E-4</v>
      </c>
      <c r="E674" s="2">
        <f t="shared" si="38"/>
        <v>3.5346710728773676E-5</v>
      </c>
      <c r="K674">
        <v>669</v>
      </c>
      <c r="L674" s="14">
        <v>1.2541263196747001E-4</v>
      </c>
      <c r="M674" s="14">
        <v>-0.22868956026519699</v>
      </c>
    </row>
    <row r="675" spans="1:13" x14ac:dyDescent="0.55000000000000004">
      <c r="A675">
        <v>670</v>
      </c>
      <c r="C675">
        <f t="shared" si="36"/>
        <v>-0.19380000156454957</v>
      </c>
      <c r="D675">
        <f t="shared" si="37"/>
        <v>4.4101853483604085E-4</v>
      </c>
      <c r="E675" s="2">
        <f t="shared" si="38"/>
        <v>1.1636057645821108E-3</v>
      </c>
      <c r="K675">
        <v>670</v>
      </c>
      <c r="L675" s="14">
        <v>3.4053159930353999E-4</v>
      </c>
      <c r="M675" s="14">
        <v>-0.22791166767135401</v>
      </c>
    </row>
    <row r="676" spans="1:13" x14ac:dyDescent="0.55000000000000004">
      <c r="A676">
        <v>671</v>
      </c>
      <c r="C676">
        <f t="shared" si="36"/>
        <v>-0.10432541747391566</v>
      </c>
      <c r="D676">
        <f t="shared" si="37"/>
        <v>4.9212474801095475E-4</v>
      </c>
      <c r="E676" s="2">
        <f t="shared" si="38"/>
        <v>4.319968408298582E-3</v>
      </c>
      <c r="K676">
        <v>671</v>
      </c>
      <c r="L676" s="14">
        <v>4.7036231508936301E-4</v>
      </c>
      <c r="M676" s="14">
        <v>-0.17005188404788099</v>
      </c>
    </row>
    <row r="677" spans="1:13" x14ac:dyDescent="0.55000000000000004">
      <c r="A677">
        <v>672</v>
      </c>
      <c r="C677">
        <f t="shared" si="36"/>
        <v>1.1332647396951195E-2</v>
      </c>
      <c r="D677">
        <f t="shared" si="37"/>
        <v>4.1971802260285749E-4</v>
      </c>
      <c r="E677" s="2">
        <f t="shared" si="38"/>
        <v>6.5503444927077197E-3</v>
      </c>
      <c r="K677">
        <v>672</v>
      </c>
      <c r="L677" s="14">
        <v>4.8238787114509299E-4</v>
      </c>
      <c r="M677" s="14">
        <v>-6.9601551139314793E-2</v>
      </c>
    </row>
    <row r="678" spans="1:13" x14ac:dyDescent="0.55000000000000004">
      <c r="A678">
        <v>673</v>
      </c>
      <c r="C678">
        <f t="shared" si="36"/>
        <v>0.12414645664464952</v>
      </c>
      <c r="D678">
        <f t="shared" si="37"/>
        <v>2.4197092047612381E-4</v>
      </c>
      <c r="E678" s="2">
        <f t="shared" si="38"/>
        <v>5.7555793425533028E-3</v>
      </c>
      <c r="K678">
        <v>673</v>
      </c>
      <c r="L678" s="14">
        <v>3.7359639235543798E-4</v>
      </c>
      <c r="M678" s="14">
        <v>4.82809220287694E-2</v>
      </c>
    </row>
    <row r="679" spans="1:13" x14ac:dyDescent="0.55000000000000004">
      <c r="A679">
        <v>674</v>
      </c>
      <c r="C679">
        <f t="shared" si="36"/>
        <v>0.20580212207433285</v>
      </c>
      <c r="D679">
        <f t="shared" si="37"/>
        <v>3.4942176530780654E-6</v>
      </c>
      <c r="E679" s="2">
        <f t="shared" si="38"/>
        <v>2.6760946344968656E-3</v>
      </c>
      <c r="K679">
        <v>674</v>
      </c>
      <c r="L679" s="14">
        <v>1.71235379476604E-4</v>
      </c>
      <c r="M679" s="14">
        <v>0.15407113876165199</v>
      </c>
    </row>
    <row r="680" spans="1:13" x14ac:dyDescent="0.55000000000000004">
      <c r="A680">
        <v>675</v>
      </c>
      <c r="C680">
        <f t="shared" si="36"/>
        <v>0.23580579282844422</v>
      </c>
      <c r="D680">
        <f t="shared" si="37"/>
        <v>-2.3585946014901009E-4</v>
      </c>
      <c r="E680" s="2">
        <f t="shared" si="38"/>
        <v>2.1119384180556033E-4</v>
      </c>
      <c r="K680">
        <v>675</v>
      </c>
      <c r="L680" s="14">
        <v>-7.4012596459318902E-5</v>
      </c>
      <c r="M680" s="14">
        <v>0.22127328300372501</v>
      </c>
    </row>
    <row r="681" spans="1:13" x14ac:dyDescent="0.55000000000000004">
      <c r="A681">
        <v>676</v>
      </c>
      <c r="C681">
        <f t="shared" si="36"/>
        <v>0.20662717997487565</v>
      </c>
      <c r="D681">
        <f t="shared" si="37"/>
        <v>-4.1601738497683044E-4</v>
      </c>
      <c r="E681" s="2">
        <f t="shared" si="38"/>
        <v>6.9849102944875092E-4</v>
      </c>
      <c r="K681">
        <v>676</v>
      </c>
      <c r="L681" s="14">
        <v>-3.0072365847118998E-4</v>
      </c>
      <c r="M681" s="14">
        <v>0.23305616083772299</v>
      </c>
    </row>
    <row r="682" spans="1:13" x14ac:dyDescent="0.55000000000000004">
      <c r="A682">
        <v>677</v>
      </c>
      <c r="C682">
        <f t="shared" si="36"/>
        <v>0.1255895003033595</v>
      </c>
      <c r="D682">
        <f t="shared" si="37"/>
        <v>-4.9176371512730198E-4</v>
      </c>
      <c r="E682" s="2">
        <f t="shared" si="38"/>
        <v>3.7062742057240128E-3</v>
      </c>
      <c r="K682">
        <v>677</v>
      </c>
      <c r="L682" s="14">
        <v>-4.5211661466481402E-4</v>
      </c>
      <c r="M682" s="14">
        <v>0.186468677414454</v>
      </c>
    </row>
    <row r="683" spans="1:13" x14ac:dyDescent="0.55000000000000004">
      <c r="A683">
        <v>678</v>
      </c>
      <c r="C683">
        <f t="shared" si="36"/>
        <v>1.3031503272760417E-2</v>
      </c>
      <c r="D683">
        <f t="shared" si="37"/>
        <v>-4.4408771833854833E-4</v>
      </c>
      <c r="E683" s="2">
        <f t="shared" si="38"/>
        <v>6.4236143333565015E-3</v>
      </c>
      <c r="K683">
        <v>678</v>
      </c>
      <c r="L683" s="14">
        <v>-4.9027415998778101E-4</v>
      </c>
      <c r="M683" s="14">
        <v>9.3178956965042498E-2</v>
      </c>
    </row>
    <row r="684" spans="1:13" x14ac:dyDescent="0.55000000000000004">
      <c r="A684">
        <v>679</v>
      </c>
      <c r="C684">
        <f t="shared" si="36"/>
        <v>-0.10279712639677953</v>
      </c>
      <c r="D684">
        <f t="shared" si="37"/>
        <v>-2.8495506487474927E-4</v>
      </c>
      <c r="E684" s="2">
        <f t="shared" si="38"/>
        <v>6.2962820671898069E-3</v>
      </c>
      <c r="K684">
        <v>679</v>
      </c>
      <c r="L684" s="14">
        <v>-4.0563950050172699E-4</v>
      </c>
      <c r="M684" s="14">
        <v>-2.3448011296547899E-2</v>
      </c>
    </row>
    <row r="685" spans="1:13" x14ac:dyDescent="0.55000000000000004">
      <c r="A685">
        <v>680</v>
      </c>
      <c r="C685">
        <f t="shared" si="36"/>
        <v>-0.19282584413283915</v>
      </c>
      <c r="D685">
        <f t="shared" si="37"/>
        <v>-5.4304696503698406E-5</v>
      </c>
      <c r="E685" s="2">
        <f t="shared" si="38"/>
        <v>3.4367223105612747E-3</v>
      </c>
      <c r="K685">
        <v>680</v>
      </c>
      <c r="L685" s="14">
        <v>-2.1940991171024501E-4</v>
      </c>
      <c r="M685" s="14">
        <v>-0.13420227966801601</v>
      </c>
    </row>
    <row r="686" spans="1:13" x14ac:dyDescent="0.55000000000000004">
      <c r="A686">
        <v>681</v>
      </c>
      <c r="C686">
        <f t="shared" si="36"/>
        <v>-0.23445933943819969</v>
      </c>
      <c r="D686">
        <f t="shared" si="37"/>
        <v>1.8997500603750437E-4</v>
      </c>
      <c r="E686" s="2">
        <f t="shared" si="38"/>
        <v>5.3428403380820525E-4</v>
      </c>
      <c r="K686">
        <v>681</v>
      </c>
      <c r="L686" s="14">
        <v>2.1772250589342599E-5</v>
      </c>
      <c r="M686" s="14">
        <v>-0.211344754566128</v>
      </c>
    </row>
    <row r="687" spans="1:13" x14ac:dyDescent="0.55000000000000004">
      <c r="A687">
        <v>682</v>
      </c>
      <c r="C687">
        <f t="shared" si="36"/>
        <v>-0.21724848255574028</v>
      </c>
      <c r="D687">
        <f t="shared" si="37"/>
        <v>3.8657498641903287E-4</v>
      </c>
      <c r="E687" s="2">
        <f t="shared" si="38"/>
        <v>3.3511483637916207E-4</v>
      </c>
      <c r="K687">
        <v>682</v>
      </c>
      <c r="L687" s="14">
        <v>2.5750141766359299E-4</v>
      </c>
      <c r="M687" s="14">
        <v>-0.23555462459548099</v>
      </c>
    </row>
    <row r="688" spans="1:13" x14ac:dyDescent="0.55000000000000004">
      <c r="A688">
        <v>683</v>
      </c>
      <c r="C688">
        <f t="shared" si="36"/>
        <v>-0.14551283578684909</v>
      </c>
      <c r="D688">
        <f t="shared" si="37"/>
        <v>4.861527935642537E-4</v>
      </c>
      <c r="E688" s="2">
        <f t="shared" si="38"/>
        <v>3.0531749032853676E-3</v>
      </c>
      <c r="K688">
        <v>683</v>
      </c>
      <c r="L688" s="14">
        <v>4.2873775726117298E-4</v>
      </c>
      <c r="M688" s="14">
        <v>-0.200768377620093</v>
      </c>
    </row>
    <row r="689" spans="1:13" x14ac:dyDescent="0.55000000000000004">
      <c r="A689">
        <v>684</v>
      </c>
      <c r="C689">
        <f t="shared" si="36"/>
        <v>-3.7256534403354927E-2</v>
      </c>
      <c r="D689">
        <f t="shared" si="37"/>
        <v>4.6371649681383061E-4</v>
      </c>
      <c r="E689" s="2">
        <f t="shared" si="38"/>
        <v>6.1531333369788162E-3</v>
      </c>
      <c r="K689">
        <v>684</v>
      </c>
      <c r="L689" s="14">
        <v>4.9259406585674102E-4</v>
      </c>
      <c r="M689" s="14">
        <v>-0.115698444993159</v>
      </c>
    </row>
    <row r="690" spans="1:13" x14ac:dyDescent="0.55000000000000004">
      <c r="A690">
        <v>685</v>
      </c>
      <c r="C690">
        <f t="shared" si="36"/>
        <v>8.035037181021748E-2</v>
      </c>
      <c r="D690">
        <f t="shared" si="37"/>
        <v>3.2489713373231026E-4</v>
      </c>
      <c r="E690" s="2">
        <f t="shared" si="38"/>
        <v>6.7242445076680039E-3</v>
      </c>
      <c r="K690">
        <v>685</v>
      </c>
      <c r="L690" s="14">
        <v>4.3307713482675602E-4</v>
      </c>
      <c r="M690" s="14">
        <v>-1.65111907664387E-3</v>
      </c>
    </row>
    <row r="691" spans="1:13" x14ac:dyDescent="0.55000000000000004">
      <c r="A691">
        <v>686</v>
      </c>
      <c r="C691">
        <f t="shared" si="36"/>
        <v>0.17779102835102309</v>
      </c>
      <c r="D691">
        <f t="shared" si="37"/>
        <v>1.0453543837275924E-4</v>
      </c>
      <c r="E691" s="2">
        <f t="shared" si="38"/>
        <v>4.2225678545493193E-3</v>
      </c>
      <c r="K691">
        <v>686</v>
      </c>
      <c r="L691" s="14">
        <v>2.6509334876391298E-4</v>
      </c>
      <c r="M691" s="14">
        <v>0.11280973985541599</v>
      </c>
    </row>
    <row r="692" spans="1:13" x14ac:dyDescent="0.55000000000000004">
      <c r="A692">
        <v>687</v>
      </c>
      <c r="C692">
        <f t="shared" si="36"/>
        <v>0.23060988431347756</v>
      </c>
      <c r="D692">
        <f t="shared" si="37"/>
        <v>-1.4206244858510107E-4</v>
      </c>
      <c r="E692" s="2">
        <f t="shared" si="38"/>
        <v>9.9812931908452502E-4</v>
      </c>
      <c r="K692">
        <v>687</v>
      </c>
      <c r="L692" s="14">
        <v>3.0715288983404501E-5</v>
      </c>
      <c r="M692" s="14">
        <v>0.19901669961986801</v>
      </c>
    </row>
    <row r="693" spans="1:13" x14ac:dyDescent="0.55000000000000004">
      <c r="A693">
        <v>688</v>
      </c>
      <c r="C693">
        <f t="shared" si="36"/>
        <v>0.22555052018461635</v>
      </c>
      <c r="D693">
        <f t="shared" si="37"/>
        <v>-3.5300565538805154E-4</v>
      </c>
      <c r="E693" s="2">
        <f t="shared" si="38"/>
        <v>9.659296820189752E-5</v>
      </c>
      <c r="K693">
        <v>688</v>
      </c>
      <c r="L693" s="14">
        <v>-2.1135560546681699E-4</v>
      </c>
      <c r="M693" s="14">
        <v>0.235378692354552</v>
      </c>
    </row>
    <row r="694" spans="1:13" x14ac:dyDescent="0.55000000000000004">
      <c r="A694">
        <v>689</v>
      </c>
      <c r="C694">
        <f t="shared" si="36"/>
        <v>0.1638827297175586</v>
      </c>
      <c r="D694">
        <f t="shared" si="37"/>
        <v>-4.7535188345805622E-4</v>
      </c>
      <c r="E694" s="2">
        <f t="shared" si="38"/>
        <v>2.391787219924283E-3</v>
      </c>
      <c r="K694">
        <v>689</v>
      </c>
      <c r="L694" s="14">
        <v>-4.0049117737288802E-4</v>
      </c>
      <c r="M694" s="14">
        <v>0.21278863140564</v>
      </c>
    </row>
    <row r="695" spans="1:13" x14ac:dyDescent="0.55000000000000004">
      <c r="A695">
        <v>690</v>
      </c>
      <c r="C695">
        <f t="shared" si="36"/>
        <v>6.108382846554003E-2</v>
      </c>
      <c r="D695">
        <f t="shared" si="37"/>
        <v>-4.7839480840362999E-4</v>
      </c>
      <c r="E695" s="2">
        <f t="shared" si="38"/>
        <v>5.7487496169866693E-3</v>
      </c>
      <c r="K695">
        <v>690</v>
      </c>
      <c r="L695" s="14">
        <v>-4.8932124943902599E-4</v>
      </c>
      <c r="M695" s="14">
        <v>0.13690433767635099</v>
      </c>
    </row>
    <row r="696" spans="1:13" x14ac:dyDescent="0.55000000000000004">
      <c r="A696">
        <v>691</v>
      </c>
      <c r="C696">
        <f t="shared" si="36"/>
        <v>-5.7045826185860529E-2</v>
      </c>
      <c r="D696">
        <f t="shared" si="37"/>
        <v>-3.613707202038168E-4</v>
      </c>
      <c r="E696" s="2">
        <f t="shared" si="38"/>
        <v>7.0186409329621897E-3</v>
      </c>
      <c r="K696">
        <v>691</v>
      </c>
      <c r="L696" s="14">
        <v>-4.5559777905450799E-4</v>
      </c>
      <c r="M696" s="14">
        <v>2.6731503283168201E-2</v>
      </c>
    </row>
    <row r="697" spans="1:13" x14ac:dyDescent="0.55000000000000004">
      <c r="A697">
        <v>692</v>
      </c>
      <c r="C697">
        <f t="shared" si="36"/>
        <v>-0.16085818089573489</v>
      </c>
      <c r="D697">
        <f t="shared" si="37"/>
        <v>-1.5365019832367795E-4</v>
      </c>
      <c r="E697" s="2">
        <f t="shared" si="38"/>
        <v>5.0015700190186229E-3</v>
      </c>
      <c r="K697">
        <v>692</v>
      </c>
      <c r="L697" s="14">
        <v>-3.0776701858235698E-4</v>
      </c>
      <c r="M697" s="14">
        <v>-9.0136401937491603E-2</v>
      </c>
    </row>
    <row r="698" spans="1:13" x14ac:dyDescent="0.55000000000000004">
      <c r="A698">
        <v>693</v>
      </c>
      <c r="C698">
        <f t="shared" si="36"/>
        <v>-0.22429852282249013</v>
      </c>
      <c r="D698">
        <f t="shared" si="37"/>
        <v>9.2633284646224132E-5</v>
      </c>
      <c r="E698" s="2">
        <f t="shared" si="38"/>
        <v>1.5895719823946443E-3</v>
      </c>
      <c r="K698">
        <v>693</v>
      </c>
      <c r="L698" s="14">
        <v>-8.2854099058283403E-5</v>
      </c>
      <c r="M698" s="14">
        <v>-0.184429086127264</v>
      </c>
    </row>
    <row r="699" spans="1:13" x14ac:dyDescent="0.55000000000000004">
      <c r="A699">
        <v>694</v>
      </c>
      <c r="C699">
        <f t="shared" si="36"/>
        <v>-0.2314446633590119</v>
      </c>
      <c r="D699">
        <f t="shared" si="37"/>
        <v>3.1566776572411557E-4</v>
      </c>
      <c r="E699" s="2">
        <f t="shared" si="38"/>
        <v>1.1787406302617036E-6</v>
      </c>
      <c r="K699">
        <v>694</v>
      </c>
      <c r="L699" s="14">
        <v>1.6281014356445199E-4</v>
      </c>
      <c r="M699" s="14">
        <v>-0.232530361581476</v>
      </c>
    </row>
    <row r="700" spans="1:13" x14ac:dyDescent="0.55000000000000004">
      <c r="A700">
        <v>695</v>
      </c>
      <c r="C700">
        <f t="shared" si="36"/>
        <v>-0.18050307185938708</v>
      </c>
      <c r="D700">
        <f t="shared" si="37"/>
        <v>4.5947629135525487E-4</v>
      </c>
      <c r="E700" s="2">
        <f t="shared" si="38"/>
        <v>1.7547631862032773E-3</v>
      </c>
      <c r="K700">
        <v>695</v>
      </c>
      <c r="L700" s="14">
        <v>3.6769757573066703E-4</v>
      </c>
      <c r="M700" s="14">
        <v>-0.22239296546397</v>
      </c>
    </row>
    <row r="701" spans="1:13" x14ac:dyDescent="0.55000000000000004">
      <c r="A701">
        <v>696</v>
      </c>
      <c r="C701">
        <f t="shared" si="36"/>
        <v>-8.4259014026247539E-2</v>
      </c>
      <c r="D701">
        <f t="shared" si="37"/>
        <v>4.8796595284880787E-4</v>
      </c>
      <c r="E701" s="2">
        <f t="shared" si="38"/>
        <v>5.2268356035030383E-3</v>
      </c>
      <c r="K701">
        <v>696</v>
      </c>
      <c r="L701" s="14">
        <v>4.8049286902497802E-4</v>
      </c>
      <c r="M701" s="14">
        <v>-0.156555871520215</v>
      </c>
    </row>
    <row r="702" spans="1:13" x14ac:dyDescent="0.55000000000000004">
      <c r="A702">
        <v>697</v>
      </c>
      <c r="C702">
        <f t="shared" si="36"/>
        <v>3.313228028823454E-2</v>
      </c>
      <c r="D702">
        <f t="shared" si="37"/>
        <v>3.9398644568435989E-4</v>
      </c>
      <c r="E702" s="2">
        <f t="shared" si="38"/>
        <v>7.1640427878838075E-3</v>
      </c>
      <c r="K702">
        <v>697</v>
      </c>
      <c r="L702" s="14">
        <v>4.7294574251062699E-4</v>
      </c>
      <c r="M702" s="14">
        <v>-5.1508388352105298E-2</v>
      </c>
    </row>
    <row r="703" spans="1:13" x14ac:dyDescent="0.55000000000000004">
      <c r="A703">
        <v>698</v>
      </c>
      <c r="C703">
        <f t="shared" si="36"/>
        <v>0.14220807062314253</v>
      </c>
      <c r="D703">
        <f t="shared" si="37"/>
        <v>2.0112464523000431E-4</v>
      </c>
      <c r="E703" s="2">
        <f t="shared" si="38"/>
        <v>5.7408474698801629E-3</v>
      </c>
      <c r="K703">
        <v>698</v>
      </c>
      <c r="L703" s="14">
        <v>3.46946420842106E-4</v>
      </c>
      <c r="M703" s="14">
        <v>6.6439690213632899E-2</v>
      </c>
    </row>
    <row r="704" spans="1:13" x14ac:dyDescent="0.55000000000000004">
      <c r="A704">
        <v>699</v>
      </c>
      <c r="C704">
        <f t="shared" si="36"/>
        <v>0.21559263274061063</v>
      </c>
      <c r="D704">
        <f t="shared" si="37"/>
        <v>-4.2215201806114295E-5</v>
      </c>
      <c r="E704" s="2">
        <f t="shared" si="38"/>
        <v>2.2891532626501242E-3</v>
      </c>
      <c r="K704">
        <v>699</v>
      </c>
      <c r="L704" s="14">
        <v>1.3405221577434201E-4</v>
      </c>
      <c r="M704" s="14">
        <v>0.16774753620345101</v>
      </c>
    </row>
    <row r="705" spans="1:13" x14ac:dyDescent="0.55000000000000004">
      <c r="A705">
        <v>700</v>
      </c>
      <c r="C705">
        <f t="shared" si="36"/>
        <v>0.23486798837269671</v>
      </c>
      <c r="D705">
        <f t="shared" si="37"/>
        <v>-2.749599230148241E-4</v>
      </c>
      <c r="E705" s="2">
        <f t="shared" si="38"/>
        <v>6.1246546024636925E-5</v>
      </c>
      <c r="K705">
        <v>700</v>
      </c>
      <c r="L705" s="14">
        <v>-1.12416198333679E-4</v>
      </c>
      <c r="M705" s="14">
        <v>0.22704197112095001</v>
      </c>
    </row>
    <row r="706" spans="1:13" x14ac:dyDescent="0.55000000000000004">
      <c r="A706">
        <v>701</v>
      </c>
      <c r="C706">
        <f t="shared" si="36"/>
        <v>0.19519642954804098</v>
      </c>
      <c r="D706">
        <f t="shared" si="37"/>
        <v>-4.3869549924261943E-4</v>
      </c>
      <c r="E706" s="2">
        <f t="shared" si="38"/>
        <v>1.1748377565960273E-3</v>
      </c>
      <c r="K706">
        <v>701</v>
      </c>
      <c r="L706" s="14">
        <v>-3.3072927818956501E-4</v>
      </c>
      <c r="M706" s="14">
        <v>0.22947233590507299</v>
      </c>
    </row>
    <row r="707" spans="1:13" x14ac:dyDescent="0.55000000000000004">
      <c r="A707">
        <v>702</v>
      </c>
      <c r="C707">
        <f t="shared" si="36"/>
        <v>0.10653468132183319</v>
      </c>
      <c r="D707">
        <f t="shared" si="37"/>
        <v>-4.9232775212875086E-4</v>
      </c>
      <c r="E707" s="2">
        <f t="shared" si="38"/>
        <v>4.6097648770900765E-3</v>
      </c>
      <c r="K707">
        <v>702</v>
      </c>
      <c r="L707" s="14">
        <v>-4.66209158627386E-4</v>
      </c>
      <c r="M707" s="14">
        <v>0.17442993061874701</v>
      </c>
    </row>
    <row r="708" spans="1:13" x14ac:dyDescent="0.55000000000000004">
      <c r="A708">
        <v>703</v>
      </c>
      <c r="C708">
        <f t="shared" si="36"/>
        <v>-8.8650263432987642E-3</v>
      </c>
      <c r="D708">
        <f t="shared" si="37"/>
        <v>-4.223961166774649E-4</v>
      </c>
      <c r="E708" s="2">
        <f t="shared" si="38"/>
        <v>7.1513226854059567E-3</v>
      </c>
      <c r="K708">
        <v>703</v>
      </c>
      <c r="L708" s="14">
        <v>-4.8492406313532701E-4</v>
      </c>
      <c r="M708" s="14">
        <v>7.5700467124225901E-2</v>
      </c>
    </row>
    <row r="709" spans="1:13" x14ac:dyDescent="0.55000000000000004">
      <c r="A709">
        <v>704</v>
      </c>
      <c r="C709">
        <f t="shared" si="36"/>
        <v>-0.12203979925620741</v>
      </c>
      <c r="D709">
        <f t="shared" si="37"/>
        <v>-2.4645195934458496E-4</v>
      </c>
      <c r="E709" s="2">
        <f t="shared" si="38"/>
        <v>6.408186821740958E-3</v>
      </c>
      <c r="K709">
        <v>704</v>
      </c>
      <c r="L709" s="14">
        <v>-3.8218672778053599E-4</v>
      </c>
      <c r="M709" s="14">
        <v>-4.1988647973162402E-2</v>
      </c>
    </row>
    <row r="710" spans="1:13" x14ac:dyDescent="0.55000000000000004">
      <c r="A710">
        <v>705</v>
      </c>
      <c r="C710">
        <f t="shared" ref="C710:C773" si="39">$D$1*COS($B$2*(A710-$L$2)+$B$1)</f>
        <v>-0.20458515495067325</v>
      </c>
      <c r="D710">
        <f t="shared" ref="D710:D773" si="40">$D$2*COS($B$2*(A710-$L$3)+$B$3)</f>
        <v>-8.6535550126700966E-6</v>
      </c>
      <c r="E710" s="2">
        <f t="shared" ref="E710:E773" si="41">(M710-C710)^2</f>
        <v>3.0717875463260116E-3</v>
      </c>
      <c r="K710">
        <v>705</v>
      </c>
      <c r="L710" s="14">
        <v>-1.83728355538779E-4</v>
      </c>
      <c r="M710" s="14">
        <v>-0.14916144570701101</v>
      </c>
    </row>
    <row r="711" spans="1:13" x14ac:dyDescent="0.55000000000000004">
      <c r="A711">
        <v>706</v>
      </c>
      <c r="C711">
        <f t="shared" si="39"/>
        <v>-0.23578394906615657</v>
      </c>
      <c r="D711">
        <f t="shared" si="40"/>
        <v>2.3131670922571854E-4</v>
      </c>
      <c r="E711" s="2">
        <f t="shared" si="41"/>
        <v>2.8251273096419353E-4</v>
      </c>
      <c r="K711">
        <v>706</v>
      </c>
      <c r="L711" s="14">
        <v>6.0745923115635603E-5</v>
      </c>
      <c r="M711" s="14">
        <v>-0.218975834033108</v>
      </c>
    </row>
    <row r="712" spans="1:13" x14ac:dyDescent="0.55000000000000004">
      <c r="A712">
        <v>707</v>
      </c>
      <c r="C712">
        <f t="shared" si="39"/>
        <v>-0.2078059418977608</v>
      </c>
      <c r="D712">
        <f t="shared" si="40"/>
        <v>4.1323135521822545E-4</v>
      </c>
      <c r="E712" s="2">
        <f t="shared" si="41"/>
        <v>6.8332178783298632E-4</v>
      </c>
      <c r="K712">
        <v>707</v>
      </c>
      <c r="L712" s="14">
        <v>2.9000600848539098E-4</v>
      </c>
      <c r="M712" s="14">
        <v>-0.23394636629816001</v>
      </c>
    </row>
    <row r="713" spans="1:13" x14ac:dyDescent="0.55000000000000004">
      <c r="A713">
        <v>708</v>
      </c>
      <c r="C713">
        <f t="shared" si="39"/>
        <v>-0.12767302351510448</v>
      </c>
      <c r="D713">
        <f t="shared" si="40"/>
        <v>4.9143364127754734E-4</v>
      </c>
      <c r="E713" s="2">
        <f t="shared" si="41"/>
        <v>3.925092206057924E-3</v>
      </c>
      <c r="K713">
        <v>708</v>
      </c>
      <c r="L713" s="14">
        <v>4.4663228996331597E-4</v>
      </c>
      <c r="M713" s="14">
        <v>-0.190323579825946</v>
      </c>
    </row>
    <row r="714" spans="1:13" x14ac:dyDescent="0.55000000000000004">
      <c r="A714">
        <v>709</v>
      </c>
      <c r="C714">
        <f t="shared" si="39"/>
        <v>-1.5496867364619514E-2</v>
      </c>
      <c r="D714">
        <f t="shared" si="40"/>
        <v>4.462964419767126E-4</v>
      </c>
      <c r="E714" s="2">
        <f t="shared" si="41"/>
        <v>6.978297502351901E-3</v>
      </c>
      <c r="K714">
        <v>709</v>
      </c>
      <c r="L714" s="14">
        <v>4.9139674371435405E-4</v>
      </c>
      <c r="M714" s="14">
        <v>-9.9033072104551895E-2</v>
      </c>
    </row>
    <row r="715" spans="1:13" x14ac:dyDescent="0.55000000000000004">
      <c r="A715">
        <v>710</v>
      </c>
      <c r="C715">
        <f t="shared" si="39"/>
        <v>0.10056867584667187</v>
      </c>
      <c r="D715">
        <f t="shared" si="40"/>
        <v>2.8914824292316225E-4</v>
      </c>
      <c r="E715" s="2">
        <f t="shared" si="41"/>
        <v>6.9735514858297147E-3</v>
      </c>
      <c r="K715">
        <v>710</v>
      </c>
      <c r="L715" s="14">
        <v>4.1308783459804798E-4</v>
      </c>
      <c r="M715" s="14">
        <v>1.7060882882004701E-2</v>
      </c>
    </row>
    <row r="716" spans="1:13" x14ac:dyDescent="0.55000000000000004">
      <c r="A716">
        <v>711</v>
      </c>
      <c r="C716">
        <f t="shared" si="39"/>
        <v>0.19139360124011709</v>
      </c>
      <c r="D716">
        <f t="shared" si="40"/>
        <v>5.9429929657783931E-5</v>
      </c>
      <c r="E716" s="2">
        <f t="shared" si="41"/>
        <v>3.9077210543935047E-3</v>
      </c>
      <c r="K716">
        <v>711</v>
      </c>
      <c r="L716" s="14">
        <v>2.3131851469578E-4</v>
      </c>
      <c r="M716" s="14">
        <v>0.128881833912729</v>
      </c>
    </row>
    <row r="717" spans="1:13" x14ac:dyDescent="0.55000000000000004">
      <c r="A717">
        <v>712</v>
      </c>
      <c r="C717">
        <f t="shared" si="39"/>
        <v>0.23418276697959886</v>
      </c>
      <c r="D717">
        <f t="shared" si="40"/>
        <v>-1.8520404326723914E-4</v>
      </c>
      <c r="E717" s="2">
        <f t="shared" si="41"/>
        <v>6.6353828383831806E-4</v>
      </c>
      <c r="K717">
        <v>712</v>
      </c>
      <c r="L717" s="14">
        <v>-8.3859622079308406E-6</v>
      </c>
      <c r="M717" s="14">
        <v>0.20842353011515899</v>
      </c>
    </row>
    <row r="718" spans="1:13" x14ac:dyDescent="0.55000000000000004">
      <c r="A718">
        <v>713</v>
      </c>
      <c r="C718">
        <f t="shared" si="39"/>
        <v>0.2181969943889347</v>
      </c>
      <c r="D718">
        <f t="shared" si="40"/>
        <v>-3.8335570512488962E-4</v>
      </c>
      <c r="E718" s="2">
        <f t="shared" si="41"/>
        <v>3.0860882928999522E-4</v>
      </c>
      <c r="K718">
        <v>713</v>
      </c>
      <c r="L718" s="14">
        <v>-2.4599012285393202E-4</v>
      </c>
      <c r="M718" s="14">
        <v>0.23576426023453501</v>
      </c>
    </row>
    <row r="719" spans="1:13" x14ac:dyDescent="0.55000000000000004">
      <c r="A719">
        <v>714</v>
      </c>
      <c r="C719">
        <f t="shared" si="39"/>
        <v>0.14744837543475173</v>
      </c>
      <c r="D719">
        <f t="shared" si="40"/>
        <v>-4.852931654939911E-4</v>
      </c>
      <c r="E719" s="2">
        <f t="shared" si="41"/>
        <v>3.204464913166507E-3</v>
      </c>
      <c r="K719">
        <v>714</v>
      </c>
      <c r="L719" s="14">
        <v>-4.2198453121923302E-4</v>
      </c>
      <c r="M719" s="14">
        <v>0.204056368802884</v>
      </c>
    </row>
    <row r="720" spans="1:13" x14ac:dyDescent="0.55000000000000004">
      <c r="A720">
        <v>715</v>
      </c>
      <c r="C720">
        <f t="shared" si="39"/>
        <v>3.9693322211860768E-2</v>
      </c>
      <c r="D720">
        <f t="shared" si="40"/>
        <v>-4.6543227049325854E-4</v>
      </c>
      <c r="E720" s="2">
        <f t="shared" si="41"/>
        <v>6.6500716914632899E-3</v>
      </c>
      <c r="K720">
        <v>715</v>
      </c>
      <c r="L720" s="14">
        <v>-4.9229029593869699E-4</v>
      </c>
      <c r="M720" s="14">
        <v>0.121241293930741</v>
      </c>
    </row>
    <row r="721" spans="1:13" x14ac:dyDescent="0.55000000000000004">
      <c r="A721">
        <v>716</v>
      </c>
      <c r="C721">
        <f t="shared" si="39"/>
        <v>-7.8023918216885188E-2</v>
      </c>
      <c r="D721">
        <f t="shared" si="40"/>
        <v>-3.2875768613405777E-4</v>
      </c>
      <c r="E721" s="2">
        <f t="shared" si="41"/>
        <v>7.4105416712443306E-3</v>
      </c>
      <c r="K721">
        <v>716</v>
      </c>
      <c r="L721" s="14">
        <v>-4.3929890209303397E-4</v>
      </c>
      <c r="M721" s="14">
        <v>8.0605848672607502E-3</v>
      </c>
    </row>
    <row r="722" spans="1:13" x14ac:dyDescent="0.55000000000000004">
      <c r="A722">
        <v>717</v>
      </c>
      <c r="C722">
        <f t="shared" si="39"/>
        <v>-0.17615879978745858</v>
      </c>
      <c r="D722">
        <f t="shared" si="40"/>
        <v>-1.0957185221768891E-4</v>
      </c>
      <c r="E722" s="2">
        <f t="shared" si="41"/>
        <v>4.7637399848715414E-3</v>
      </c>
      <c r="K722">
        <v>717</v>
      </c>
      <c r="L722" s="14">
        <v>-2.7628237300563201E-4</v>
      </c>
      <c r="M722" s="14">
        <v>-0.107138947680463</v>
      </c>
    </row>
    <row r="723" spans="1:13" x14ac:dyDescent="0.55000000000000004">
      <c r="A723">
        <v>718</v>
      </c>
      <c r="C723">
        <f t="shared" si="39"/>
        <v>-0.23008153574457391</v>
      </c>
      <c r="D723">
        <f t="shared" si="40"/>
        <v>1.3711420701373491E-4</v>
      </c>
      <c r="E723" s="2">
        <f t="shared" si="41"/>
        <v>1.1955460809551369E-3</v>
      </c>
      <c r="K723">
        <v>718</v>
      </c>
      <c r="L723" s="14">
        <v>-4.4069209667559201E-5</v>
      </c>
      <c r="M723" s="14">
        <v>-0.195504866139837</v>
      </c>
    </row>
    <row r="724" spans="1:13" x14ac:dyDescent="0.55000000000000004">
      <c r="A724">
        <v>719</v>
      </c>
      <c r="C724">
        <f t="shared" si="39"/>
        <v>-0.22625865596430231</v>
      </c>
      <c r="D724">
        <f t="shared" si="40"/>
        <v>3.4938749042248913E-4</v>
      </c>
      <c r="E724" s="2">
        <f t="shared" si="41"/>
        <v>7.4765802833344949E-5</v>
      </c>
      <c r="K724">
        <v>719</v>
      </c>
      <c r="L724" s="14">
        <v>1.9918136061728301E-4</v>
      </c>
      <c r="M724" s="14">
        <v>-0.23490537805035</v>
      </c>
    </row>
    <row r="725" spans="1:13" x14ac:dyDescent="0.55000000000000004">
      <c r="A725">
        <v>720</v>
      </c>
      <c r="C725">
        <f t="shared" si="39"/>
        <v>-0.16564962269154607</v>
      </c>
      <c r="D725">
        <f t="shared" si="40"/>
        <v>4.7397187824064168E-4</v>
      </c>
      <c r="E725" s="2">
        <f t="shared" si="41"/>
        <v>2.4823072236385526E-3</v>
      </c>
      <c r="K725">
        <v>720</v>
      </c>
      <c r="L725" s="14">
        <v>3.9254572350407301E-4</v>
      </c>
      <c r="M725" s="14">
        <v>-0.21547238078098299</v>
      </c>
    </row>
    <row r="726" spans="1:13" x14ac:dyDescent="0.55000000000000004">
      <c r="A726">
        <v>721</v>
      </c>
      <c r="C726">
        <f t="shared" si="39"/>
        <v>-6.3466025740510162E-2</v>
      </c>
      <c r="D726">
        <f t="shared" si="40"/>
        <v>4.7959931515572984E-4</v>
      </c>
      <c r="E726" s="2">
        <f t="shared" si="41"/>
        <v>6.1790546809614667E-3</v>
      </c>
      <c r="K726">
        <v>721</v>
      </c>
      <c r="L726" s="14">
        <v>4.8759457476239203E-4</v>
      </c>
      <c r="M726" s="14">
        <v>-0.142072989051412</v>
      </c>
    </row>
    <row r="727" spans="1:13" x14ac:dyDescent="0.55000000000000004">
      <c r="A727">
        <v>722</v>
      </c>
      <c r="C727">
        <f t="shared" si="39"/>
        <v>5.4646205913602773E-2</v>
      </c>
      <c r="D727">
        <f t="shared" si="40"/>
        <v>3.6485743311903516E-4</v>
      </c>
      <c r="E727" s="2">
        <f t="shared" si="41"/>
        <v>7.6977358565350675E-3</v>
      </c>
      <c r="K727">
        <v>722</v>
      </c>
      <c r="L727" s="14">
        <v>4.6052233995432998E-4</v>
      </c>
      <c r="M727" s="14">
        <v>-3.3090535857077698E-2</v>
      </c>
    </row>
    <row r="728" spans="1:13" x14ac:dyDescent="0.55000000000000004">
      <c r="A728">
        <v>723</v>
      </c>
      <c r="C728">
        <f t="shared" si="39"/>
        <v>0.15904339173380891</v>
      </c>
      <c r="D728">
        <f t="shared" si="40"/>
        <v>1.585440259554401E-4</v>
      </c>
      <c r="E728" s="2">
        <f t="shared" si="41"/>
        <v>5.6045802274399883E-3</v>
      </c>
      <c r="K728">
        <v>723</v>
      </c>
      <c r="L728" s="14">
        <v>3.1810942823151602E-4</v>
      </c>
      <c r="M728" s="14">
        <v>8.4179647321443396E-2</v>
      </c>
    </row>
    <row r="729" spans="1:13" x14ac:dyDescent="0.55000000000000004">
      <c r="A729">
        <v>724</v>
      </c>
      <c r="C729">
        <f t="shared" si="39"/>
        <v>0.223524038598233</v>
      </c>
      <c r="D729">
        <f t="shared" si="40"/>
        <v>-8.7560589880382057E-5</v>
      </c>
      <c r="E729" s="2">
        <f t="shared" si="41"/>
        <v>1.862571789988813E-3</v>
      </c>
      <c r="K729">
        <v>724</v>
      </c>
      <c r="L729" s="14">
        <v>9.6024036800496597E-5</v>
      </c>
      <c r="M729" s="14">
        <v>0.180366515615689</v>
      </c>
    </row>
    <row r="730" spans="1:13" x14ac:dyDescent="0.55000000000000004">
      <c r="A730">
        <v>725</v>
      </c>
      <c r="C730">
        <f t="shared" si="39"/>
        <v>0.2319048632877965</v>
      </c>
      <c r="D730">
        <f t="shared" si="40"/>
        <v>-3.1168934328717704E-4</v>
      </c>
      <c r="E730" s="2">
        <f t="shared" si="41"/>
        <v>2.7603688652568126E-7</v>
      </c>
      <c r="K730">
        <v>725</v>
      </c>
      <c r="L730" s="14">
        <v>-1.5011117033708501E-4</v>
      </c>
      <c r="M730" s="14">
        <v>0.23137947116135599</v>
      </c>
    </row>
    <row r="731" spans="1:13" x14ac:dyDescent="0.55000000000000004">
      <c r="A731">
        <v>726</v>
      </c>
      <c r="C731">
        <f t="shared" si="39"/>
        <v>0.18208245545920176</v>
      </c>
      <c r="D731">
        <f t="shared" si="40"/>
        <v>-4.5759064141951311E-4</v>
      </c>
      <c r="E731" s="2">
        <f t="shared" si="41"/>
        <v>1.7943312492763187E-3</v>
      </c>
      <c r="K731">
        <v>726</v>
      </c>
      <c r="L731" s="14">
        <v>-3.5865010364164899E-4</v>
      </c>
      <c r="M731" s="14">
        <v>0.22444200278063001</v>
      </c>
    </row>
    <row r="732" spans="1:13" x14ac:dyDescent="0.55000000000000004">
      <c r="A732">
        <v>727</v>
      </c>
      <c r="C732">
        <f t="shared" si="39"/>
        <v>8.6561189304705438E-2</v>
      </c>
      <c r="D732">
        <f t="shared" si="40"/>
        <v>-4.8864633380189728E-4</v>
      </c>
      <c r="E732" s="2">
        <f t="shared" si="41"/>
        <v>5.5846406297511775E-3</v>
      </c>
      <c r="K732">
        <v>727</v>
      </c>
      <c r="L732" s="14">
        <v>-4.7736289358544799E-4</v>
      </c>
      <c r="M732" s="14">
        <v>0.16129164246639299</v>
      </c>
    </row>
    <row r="733" spans="1:13" x14ac:dyDescent="0.55000000000000004">
      <c r="A733">
        <v>728</v>
      </c>
      <c r="C733">
        <f t="shared" si="39"/>
        <v>-3.0685110800290231E-2</v>
      </c>
      <c r="D733">
        <f t="shared" si="40"/>
        <v>-3.9706209624868063E-4</v>
      </c>
      <c r="E733" s="2">
        <f t="shared" si="41"/>
        <v>7.8198473052750912E-3</v>
      </c>
      <c r="K733">
        <v>728</v>
      </c>
      <c r="L733" s="14">
        <v>-4.7651718548637201E-4</v>
      </c>
      <c r="M733" s="14">
        <v>5.7744789715740499E-2</v>
      </c>
    </row>
    <row r="734" spans="1:13" x14ac:dyDescent="0.55000000000000004">
      <c r="A734">
        <v>729</v>
      </c>
      <c r="C734">
        <f t="shared" si="39"/>
        <v>-0.14023009488528362</v>
      </c>
      <c r="D734">
        <f t="shared" si="40"/>
        <v>-2.0582364194266929E-4</v>
      </c>
      <c r="E734" s="2">
        <f t="shared" si="41"/>
        <v>6.3944797578113699E-3</v>
      </c>
      <c r="K734">
        <v>729</v>
      </c>
      <c r="L734" s="14">
        <v>-3.56324792184227E-4</v>
      </c>
      <c r="M734" s="14">
        <v>-6.0264603841888101E-2</v>
      </c>
    </row>
    <row r="735" spans="1:13" x14ac:dyDescent="0.55000000000000004">
      <c r="A735">
        <v>730</v>
      </c>
      <c r="C735">
        <f t="shared" si="39"/>
        <v>-0.21458028097001319</v>
      </c>
      <c r="D735">
        <f t="shared" si="40"/>
        <v>3.7072208071552331E-5</v>
      </c>
      <c r="E735" s="2">
        <f t="shared" si="41"/>
        <v>2.6419525426011237E-3</v>
      </c>
      <c r="K735">
        <v>730</v>
      </c>
      <c r="L735" s="14">
        <v>-1.46888644201012E-4</v>
      </c>
      <c r="M735" s="14">
        <v>-0.16318035351285501</v>
      </c>
    </row>
    <row r="736" spans="1:13" x14ac:dyDescent="0.55000000000000004">
      <c r="A736">
        <v>731</v>
      </c>
      <c r="C736">
        <f t="shared" si="39"/>
        <v>-0.2350753395254416</v>
      </c>
      <c r="D736">
        <f t="shared" si="40"/>
        <v>2.7066371528083866E-4</v>
      </c>
      <c r="E736" s="2">
        <f t="shared" si="41"/>
        <v>9.699823459118103E-5</v>
      </c>
      <c r="K736">
        <v>731</v>
      </c>
      <c r="L736" s="14">
        <v>9.9336675953338305E-5</v>
      </c>
      <c r="M736" s="14">
        <v>-0.22522657134910701</v>
      </c>
    </row>
    <row r="737" spans="1:13" x14ac:dyDescent="0.55000000000000004">
      <c r="A737">
        <v>732</v>
      </c>
      <c r="C737">
        <f t="shared" si="39"/>
        <v>-0.19657144285540501</v>
      </c>
      <c r="D737">
        <f t="shared" si="40"/>
        <v>4.3632433509355949E-4</v>
      </c>
      <c r="E737" s="2">
        <f t="shared" si="41"/>
        <v>1.1759381318639415E-3</v>
      </c>
      <c r="K737">
        <v>732</v>
      </c>
      <c r="L737" s="14">
        <v>3.2068250937517797E-4</v>
      </c>
      <c r="M737" s="14">
        <v>-0.23086339718676299</v>
      </c>
    </row>
    <row r="738" spans="1:13" x14ac:dyDescent="0.55000000000000004">
      <c r="A738">
        <v>733</v>
      </c>
      <c r="C738">
        <f t="shared" si="39"/>
        <v>-0.1087322574262687</v>
      </c>
      <c r="D738">
        <f t="shared" si="40"/>
        <v>4.9247674378582107E-4</v>
      </c>
      <c r="E738" s="2">
        <f t="shared" si="41"/>
        <v>4.8925542147341032E-3</v>
      </c>
      <c r="K738">
        <v>733</v>
      </c>
      <c r="L738" s="14">
        <v>4.6171141895414298E-4</v>
      </c>
      <c r="M738" s="14">
        <v>-0.17867905302645401</v>
      </c>
    </row>
    <row r="739" spans="1:13" x14ac:dyDescent="0.55000000000000004">
      <c r="A739">
        <v>734</v>
      </c>
      <c r="C739">
        <f t="shared" si="39"/>
        <v>6.3964327221028459E-3</v>
      </c>
      <c r="D739">
        <f t="shared" si="40"/>
        <v>4.2502787037528126E-4</v>
      </c>
      <c r="E739" s="2">
        <f t="shared" si="41"/>
        <v>7.7686356811846064E-3</v>
      </c>
      <c r="K739">
        <v>734</v>
      </c>
      <c r="L739" s="14">
        <v>4.8710183940634498E-4</v>
      </c>
      <c r="M739" s="14">
        <v>-8.1743431591297405E-2</v>
      </c>
    </row>
    <row r="740" spans="1:13" x14ac:dyDescent="0.55000000000000004">
      <c r="A740">
        <v>735</v>
      </c>
      <c r="C740">
        <f t="shared" si="39"/>
        <v>0.11991975308372257</v>
      </c>
      <c r="D740">
        <f t="shared" si="40"/>
        <v>2.5090596037794552E-4</v>
      </c>
      <c r="E740" s="2">
        <f t="shared" si="41"/>
        <v>7.098806227659191E-3</v>
      </c>
      <c r="K740">
        <v>735</v>
      </c>
      <c r="L740" s="14">
        <v>3.9049458241879501E-4</v>
      </c>
      <c r="M740" s="14">
        <v>3.5665339385334102E-2</v>
      </c>
    </row>
    <row r="741" spans="1:13" x14ac:dyDescent="0.55000000000000004">
      <c r="A741">
        <v>736</v>
      </c>
      <c r="C741">
        <f t="shared" si="39"/>
        <v>0.20334574312937506</v>
      </c>
      <c r="D741">
        <f t="shared" si="40"/>
        <v>1.3811943004205915E-5</v>
      </c>
      <c r="E741" s="2">
        <f t="shared" si="41"/>
        <v>3.5051418289141342E-3</v>
      </c>
      <c r="K741">
        <v>736</v>
      </c>
      <c r="L741" s="14">
        <v>1.9608553481193801E-4</v>
      </c>
      <c r="M741" s="14">
        <v>0.144141504861206</v>
      </c>
    </row>
    <row r="742" spans="1:13" x14ac:dyDescent="0.55000000000000004">
      <c r="A742">
        <v>737</v>
      </c>
      <c r="C742">
        <f t="shared" si="39"/>
        <v>0.23573623783808287</v>
      </c>
      <c r="D742">
        <f t="shared" si="40"/>
        <v>-2.2674858093011069E-4</v>
      </c>
      <c r="E742" s="2">
        <f t="shared" si="41"/>
        <v>3.6939692891931058E-4</v>
      </c>
      <c r="K742">
        <v>737</v>
      </c>
      <c r="L742" s="14">
        <v>-4.7434351414914102E-5</v>
      </c>
      <c r="M742" s="14">
        <v>0.21651653625560999</v>
      </c>
    </row>
    <row r="743" spans="1:13" x14ac:dyDescent="0.55000000000000004">
      <c r="A743">
        <v>738</v>
      </c>
      <c r="C743">
        <f t="shared" si="39"/>
        <v>0.2089619057757022</v>
      </c>
      <c r="D743">
        <f t="shared" si="40"/>
        <v>-4.1039999053312626E-4</v>
      </c>
      <c r="E743" s="2">
        <f t="shared" si="41"/>
        <v>6.6058006604836374E-4</v>
      </c>
      <c r="K743">
        <v>738</v>
      </c>
      <c r="L743" s="14">
        <v>-2.7907401006854802E-4</v>
      </c>
      <c r="M743" s="14">
        <v>0.23466365797372099</v>
      </c>
    </row>
    <row r="744" spans="1:13" x14ac:dyDescent="0.55000000000000004">
      <c r="A744">
        <v>739</v>
      </c>
      <c r="C744">
        <f t="shared" si="39"/>
        <v>0.12974253993148502</v>
      </c>
      <c r="D744">
        <f t="shared" si="40"/>
        <v>-4.9104965305847949E-4</v>
      </c>
      <c r="E744" s="2">
        <f t="shared" si="41"/>
        <v>4.1338818566555866E-3</v>
      </c>
      <c r="K744">
        <v>739</v>
      </c>
      <c r="L744" s="14">
        <v>-4.4081785165104399E-4</v>
      </c>
      <c r="M744" s="14">
        <v>0.19403781080466501</v>
      </c>
    </row>
    <row r="745" spans="1:13" x14ac:dyDescent="0.55000000000000004">
      <c r="A745">
        <v>740</v>
      </c>
      <c r="C745">
        <f t="shared" si="39"/>
        <v>1.7960531320448257E-2</v>
      </c>
      <c r="D745">
        <f t="shared" si="40"/>
        <v>-4.4845620317245267E-4</v>
      </c>
      <c r="E745" s="2">
        <f t="shared" si="41"/>
        <v>7.5435233187154246E-3</v>
      </c>
      <c r="K745">
        <v>740</v>
      </c>
      <c r="L745" s="14">
        <v>-4.9215612765211901E-4</v>
      </c>
      <c r="M745" s="14">
        <v>0.10481399019639299</v>
      </c>
    </row>
    <row r="746" spans="1:13" x14ac:dyDescent="0.55000000000000004">
      <c r="A746">
        <v>741</v>
      </c>
      <c r="C746">
        <f t="shared" si="39"/>
        <v>-9.8329192073637287E-2</v>
      </c>
      <c r="D746">
        <f t="shared" si="40"/>
        <v>-2.9330969899839503E-4</v>
      </c>
      <c r="E746" s="2">
        <f t="shared" si="41"/>
        <v>7.685686569694759E-3</v>
      </c>
      <c r="K746">
        <v>741</v>
      </c>
      <c r="L746" s="14">
        <v>-4.2023084836776E-4</v>
      </c>
      <c r="M746" s="14">
        <v>-1.06611444753546E-2</v>
      </c>
    </row>
    <row r="747" spans="1:13" x14ac:dyDescent="0.55000000000000004">
      <c r="A747">
        <v>742</v>
      </c>
      <c r="C747">
        <f t="shared" si="39"/>
        <v>-0.18994036087275959</v>
      </c>
      <c r="D747">
        <f t="shared" si="40"/>
        <v>-6.4548642853796867E-5</v>
      </c>
      <c r="E747" s="2">
        <f t="shared" si="41"/>
        <v>4.4188234530434375E-3</v>
      </c>
      <c r="K747">
        <v>742</v>
      </c>
      <c r="L747" s="14">
        <v>-2.4305614618677399E-4</v>
      </c>
      <c r="M747" s="14">
        <v>-0.123466129376311</v>
      </c>
    </row>
    <row r="748" spans="1:13" x14ac:dyDescent="0.55000000000000004">
      <c r="A748">
        <v>743</v>
      </c>
      <c r="C748">
        <f t="shared" si="39"/>
        <v>-0.23388050271829638</v>
      </c>
      <c r="D748">
        <f t="shared" si="40"/>
        <v>1.8041276206955323E-4</v>
      </c>
      <c r="E748" s="2">
        <f t="shared" si="41"/>
        <v>8.1408908871535412E-4</v>
      </c>
      <c r="K748">
        <v>743</v>
      </c>
      <c r="L748" s="14">
        <v>-5.00652438244718E-6</v>
      </c>
      <c r="M748" s="14">
        <v>-0.20534825624670999</v>
      </c>
    </row>
    <row r="749" spans="1:13" x14ac:dyDescent="0.55000000000000004">
      <c r="A749">
        <v>744</v>
      </c>
      <c r="C749">
        <f t="shared" si="39"/>
        <v>-0.21912156819195644</v>
      </c>
      <c r="D749">
        <f t="shared" si="40"/>
        <v>3.8009436651248744E-4</v>
      </c>
      <c r="E749" s="2">
        <f t="shared" si="41"/>
        <v>2.7815802759971692E-4</v>
      </c>
      <c r="K749">
        <v>744</v>
      </c>
      <c r="L749" s="14">
        <v>2.3429701251168601E-4</v>
      </c>
      <c r="M749" s="14">
        <v>-0.23579963845202301</v>
      </c>
    </row>
    <row r="750" spans="1:13" x14ac:dyDescent="0.55000000000000004">
      <c r="A750">
        <v>745</v>
      </c>
      <c r="C750">
        <f t="shared" si="39"/>
        <v>-0.14936773876606507</v>
      </c>
      <c r="D750">
        <f t="shared" si="40"/>
        <v>4.843802967158501E-4</v>
      </c>
      <c r="E750" s="2">
        <f t="shared" si="41"/>
        <v>3.3438231047228035E-3</v>
      </c>
      <c r="K750">
        <v>745</v>
      </c>
      <c r="L750" s="14">
        <v>4.1491940914912401E-4</v>
      </c>
      <c r="M750" s="14">
        <v>-0.20719353841226801</v>
      </c>
    </row>
    <row r="751" spans="1:13" x14ac:dyDescent="0.55000000000000004">
      <c r="A751">
        <v>746</v>
      </c>
      <c r="C751">
        <f t="shared" si="39"/>
        <v>-4.2125755332278421E-2</v>
      </c>
      <c r="D751">
        <f t="shared" si="40"/>
        <v>4.670969823709434E-4</v>
      </c>
      <c r="E751" s="2">
        <f t="shared" si="41"/>
        <v>7.1518778757425454E-3</v>
      </c>
      <c r="K751">
        <v>746</v>
      </c>
      <c r="L751" s="14">
        <v>4.9162266579201998E-4</v>
      </c>
      <c r="M751" s="14">
        <v>-0.12669453134176401</v>
      </c>
    </row>
    <row r="752" spans="1:13" x14ac:dyDescent="0.55000000000000004">
      <c r="A752">
        <v>747</v>
      </c>
      <c r="C752">
        <f t="shared" si="39"/>
        <v>7.5688904749366445E-2</v>
      </c>
      <c r="D752">
        <f t="shared" si="40"/>
        <v>3.3258217107494744E-4</v>
      </c>
      <c r="E752" s="2">
        <f t="shared" si="41"/>
        <v>8.1275629925416561E-3</v>
      </c>
      <c r="K752">
        <v>747</v>
      </c>
      <c r="L752" s="14">
        <v>4.4519597598170101E-4</v>
      </c>
      <c r="M752" s="14">
        <v>-1.44640929409026E-2</v>
      </c>
    </row>
    <row r="753" spans="1:13" x14ac:dyDescent="0.55000000000000004">
      <c r="A753">
        <v>748</v>
      </c>
      <c r="C753">
        <f t="shared" si="39"/>
        <v>0.17450724513429183</v>
      </c>
      <c r="D753">
        <f t="shared" si="40"/>
        <v>1.1459624511653815E-4</v>
      </c>
      <c r="E753" s="2">
        <f t="shared" si="41"/>
        <v>5.3462825584648047E-3</v>
      </c>
      <c r="K753">
        <v>748</v>
      </c>
      <c r="L753" s="14">
        <v>2.8726719219143498E-4</v>
      </c>
      <c r="M753" s="14">
        <v>0.10138896726572599</v>
      </c>
    </row>
    <row r="754" spans="1:13" x14ac:dyDescent="0.55000000000000004">
      <c r="A754">
        <v>749</v>
      </c>
      <c r="C754">
        <f t="shared" si="39"/>
        <v>0.22952794531209741</v>
      </c>
      <c r="D754">
        <f t="shared" si="40"/>
        <v>-1.3215092286939011E-4</v>
      </c>
      <c r="E754" s="2">
        <f t="shared" si="41"/>
        <v>1.4197382139824542E-3</v>
      </c>
      <c r="K754">
        <v>749</v>
      </c>
      <c r="L754" s="14">
        <v>5.7390558040543501E-5</v>
      </c>
      <c r="M754" s="14">
        <v>0.19184853164916399</v>
      </c>
    </row>
    <row r="755" spans="1:13" x14ac:dyDescent="0.55000000000000004">
      <c r="A755">
        <v>750</v>
      </c>
      <c r="C755">
        <f t="shared" si="39"/>
        <v>0.22694196928218535</v>
      </c>
      <c r="D755">
        <f t="shared" si="40"/>
        <v>-3.4573099473577334E-4</v>
      </c>
      <c r="E755" s="2">
        <f t="shared" si="41"/>
        <v>5.3530760434238762E-5</v>
      </c>
      <c r="K755">
        <v>750</v>
      </c>
      <c r="L755" s="14">
        <v>-1.86859897396777E-4</v>
      </c>
      <c r="M755" s="14">
        <v>0.23425844113918301</v>
      </c>
    </row>
    <row r="756" spans="1:13" x14ac:dyDescent="0.55000000000000004">
      <c r="A756">
        <v>751</v>
      </c>
      <c r="C756">
        <f t="shared" si="39"/>
        <v>0.16739834252000924</v>
      </c>
      <c r="D756">
        <f t="shared" si="40"/>
        <v>-4.725398743552397E-4</v>
      </c>
      <c r="E756" s="2">
        <f t="shared" si="41"/>
        <v>2.5602110653183256E-3</v>
      </c>
      <c r="K756">
        <v>751</v>
      </c>
      <c r="L756" s="14">
        <v>-3.8431013233642899E-4</v>
      </c>
      <c r="M756" s="14">
        <v>0.21799687081202901</v>
      </c>
    </row>
    <row r="757" spans="1:13" x14ac:dyDescent="0.55000000000000004">
      <c r="A757">
        <v>752</v>
      </c>
      <c r="C757">
        <f t="shared" si="39"/>
        <v>6.5841260263113474E-2</v>
      </c>
      <c r="D757">
        <f t="shared" si="40"/>
        <v>-4.8075120586282355E-4</v>
      </c>
      <c r="E757" s="2">
        <f t="shared" si="41"/>
        <v>6.6089374391079996E-3</v>
      </c>
      <c r="K757">
        <v>752</v>
      </c>
      <c r="L757" s="14">
        <v>-4.8550751054544602E-4</v>
      </c>
      <c r="M757" s="14">
        <v>0.147136631835596</v>
      </c>
    </row>
    <row r="758" spans="1:13" x14ac:dyDescent="0.55000000000000004">
      <c r="A758">
        <v>753</v>
      </c>
      <c r="C758">
        <f t="shared" si="39"/>
        <v>-5.2240590496359374E-2</v>
      </c>
      <c r="D758">
        <f t="shared" si="40"/>
        <v>-3.6830411813132879E-4</v>
      </c>
      <c r="E758" s="2">
        <f t="shared" si="41"/>
        <v>8.4026007660196744E-3</v>
      </c>
      <c r="K758">
        <v>753</v>
      </c>
      <c r="L758" s="14">
        <v>-4.65106520868421E-4</v>
      </c>
      <c r="M758" s="14">
        <v>3.9425110646541799E-2</v>
      </c>
    </row>
    <row r="759" spans="1:13" x14ac:dyDescent="0.55000000000000004">
      <c r="A759">
        <v>754</v>
      </c>
      <c r="C759">
        <f t="shared" si="39"/>
        <v>-0.15721115418561624</v>
      </c>
      <c r="D759">
        <f t="shared" si="40"/>
        <v>-1.6342045998436142E-4</v>
      </c>
      <c r="E759" s="2">
        <f t="shared" si="41"/>
        <v>6.2489784049965056E-3</v>
      </c>
      <c r="K759">
        <v>754</v>
      </c>
      <c r="L759" s="14">
        <v>-3.2821671772851799E-4</v>
      </c>
      <c r="M759" s="14">
        <v>-7.8160674079569406E-2</v>
      </c>
    </row>
    <row r="760" spans="1:13" x14ac:dyDescent="0.55000000000000004">
      <c r="A760">
        <v>755</v>
      </c>
      <c r="C760">
        <f t="shared" si="39"/>
        <v>-0.2227250319226228</v>
      </c>
      <c r="D760">
        <f t="shared" si="40"/>
        <v>8.2478288987524522E-5</v>
      </c>
      <c r="E760" s="2">
        <f t="shared" si="41"/>
        <v>2.1673120489134872E-3</v>
      </c>
      <c r="K760">
        <v>755</v>
      </c>
      <c r="L760" s="14">
        <v>-1.0912300152481201E-4</v>
      </c>
      <c r="M760" s="14">
        <v>-0.17617063310883199</v>
      </c>
    </row>
    <row r="761" spans="1:13" x14ac:dyDescent="0.55000000000000004">
      <c r="A761">
        <v>756</v>
      </c>
      <c r="C761">
        <f t="shared" si="39"/>
        <v>-0.23233962131894084</v>
      </c>
      <c r="D761">
        <f t="shared" si="40"/>
        <v>3.0767672592892391E-4</v>
      </c>
      <c r="E761" s="2">
        <f t="shared" si="41"/>
        <v>5.2077847273216528E-6</v>
      </c>
      <c r="K761">
        <v>756</v>
      </c>
      <c r="L761" s="14">
        <v>1.37301247360738E-4</v>
      </c>
      <c r="M761" s="14">
        <v>-0.230057564192723</v>
      </c>
    </row>
    <row r="762" spans="1:13" x14ac:dyDescent="0.55000000000000004">
      <c r="A762">
        <v>757</v>
      </c>
      <c r="C762">
        <f t="shared" si="39"/>
        <v>-0.18364186309525635</v>
      </c>
      <c r="D762">
        <f t="shared" si="40"/>
        <v>4.5565478997351585E-4</v>
      </c>
      <c r="E762" s="2">
        <f t="shared" si="41"/>
        <v>1.8218630792522347E-3</v>
      </c>
      <c r="K762">
        <v>757</v>
      </c>
      <c r="L762" s="14">
        <v>3.4933754708968998E-4</v>
      </c>
      <c r="M762" s="14">
        <v>-0.226325151151031</v>
      </c>
    </row>
    <row r="763" spans="1:13" x14ac:dyDescent="0.55000000000000004">
      <c r="A763">
        <v>758</v>
      </c>
      <c r="C763">
        <f t="shared" si="39"/>
        <v>-8.8853868098329278E-2</v>
      </c>
      <c r="D763">
        <f t="shared" si="40"/>
        <v>4.8927310617647335E-4</v>
      </c>
      <c r="E763" s="2">
        <f t="shared" si="41"/>
        <v>5.9373700623866956E-3</v>
      </c>
      <c r="K763">
        <v>758</v>
      </c>
      <c r="L763" s="14">
        <v>4.7388009101722098E-4</v>
      </c>
      <c r="M763" s="14">
        <v>-0.16590819998425699</v>
      </c>
    </row>
    <row r="764" spans="1:13" x14ac:dyDescent="0.55000000000000004">
      <c r="A764">
        <v>759</v>
      </c>
      <c r="C764">
        <f t="shared" si="39"/>
        <v>2.8234574899759689E-2</v>
      </c>
      <c r="D764">
        <f t="shared" si="40"/>
        <v>4.0009418578931696E-4</v>
      </c>
      <c r="E764" s="2">
        <f t="shared" si="41"/>
        <v>8.4958777480019943E-3</v>
      </c>
      <c r="K764">
        <v>759</v>
      </c>
      <c r="L764" s="14">
        <v>4.7973642641082801E-4</v>
      </c>
      <c r="M764" s="14">
        <v>-6.3938510911674407E-2</v>
      </c>
    </row>
    <row r="765" spans="1:13" x14ac:dyDescent="0.55000000000000004">
      <c r="A765">
        <v>760</v>
      </c>
      <c r="C765">
        <f t="shared" si="39"/>
        <v>0.13823673473607417</v>
      </c>
      <c r="D765">
        <f t="shared" si="40"/>
        <v>2.1050005808594379E-4</v>
      </c>
      <c r="E765" s="2">
        <f t="shared" si="41"/>
        <v>7.0882524302790899E-3</v>
      </c>
      <c r="K765">
        <v>760</v>
      </c>
      <c r="L765" s="14">
        <v>3.6543979774111601E-4</v>
      </c>
      <c r="M765" s="14">
        <v>5.4044974864462698E-2</v>
      </c>
    </row>
    <row r="766" spans="1:13" x14ac:dyDescent="0.55000000000000004">
      <c r="A766">
        <v>761</v>
      </c>
      <c r="C766">
        <f t="shared" si="39"/>
        <v>0.21354438795305256</v>
      </c>
      <c r="D766">
        <f t="shared" si="40"/>
        <v>-3.1925147207455586E-5</v>
      </c>
      <c r="E766" s="2">
        <f t="shared" si="41"/>
        <v>3.0307036051636055E-3</v>
      </c>
      <c r="K766">
        <v>761</v>
      </c>
      <c r="L766" s="14">
        <v>1.5961650470322199E-4</v>
      </c>
      <c r="M766" s="14">
        <v>0.15849256141511101</v>
      </c>
    </row>
    <row r="767" spans="1:13" x14ac:dyDescent="0.55000000000000004">
      <c r="A767">
        <v>762</v>
      </c>
      <c r="C767">
        <f t="shared" si="39"/>
        <v>0.23525690095277718</v>
      </c>
      <c r="D767">
        <f t="shared" si="40"/>
        <v>-2.6633781347979617E-4</v>
      </c>
      <c r="E767" s="2">
        <f t="shared" si="41"/>
        <v>1.4429290583395314E-4</v>
      </c>
      <c r="K767">
        <v>762</v>
      </c>
      <c r="L767" s="14">
        <v>-8.6183732126501105E-5</v>
      </c>
      <c r="M767" s="14">
        <v>0.223244702742876</v>
      </c>
    </row>
    <row r="768" spans="1:13" x14ac:dyDescent="0.55000000000000004">
      <c r="A768">
        <v>763</v>
      </c>
      <c r="C768">
        <f t="shared" si="39"/>
        <v>0.19792489063596913</v>
      </c>
      <c r="D768">
        <f t="shared" si="40"/>
        <v>-4.3390530252574426E-4</v>
      </c>
      <c r="E768" s="2">
        <f t="shared" si="41"/>
        <v>1.1668326847830391E-3</v>
      </c>
      <c r="K768">
        <v>763</v>
      </c>
      <c r="L768" s="14">
        <v>-3.1039871860008301E-4</v>
      </c>
      <c r="M768" s="14">
        <v>0.232083823359095</v>
      </c>
    </row>
    <row r="769" spans="1:13" x14ac:dyDescent="0.55000000000000004">
      <c r="A769">
        <v>764</v>
      </c>
      <c r="C769">
        <f t="shared" si="39"/>
        <v>0.11091790469555775</v>
      </c>
      <c r="D769">
        <f t="shared" si="40"/>
        <v>-4.9257170663658976E-4</v>
      </c>
      <c r="E769" s="2">
        <f t="shared" si="41"/>
        <v>5.1664764943221359E-3</v>
      </c>
      <c r="K769">
        <v>764</v>
      </c>
      <c r="L769" s="14">
        <v>-4.5687242042642098E-4</v>
      </c>
      <c r="M769" s="14">
        <v>0.18279611067151499</v>
      </c>
    </row>
    <row r="770" spans="1:13" x14ac:dyDescent="0.55000000000000004">
      <c r="A770">
        <v>765</v>
      </c>
      <c r="C770">
        <f t="shared" si="39"/>
        <v>-3.9271373593162623E-3</v>
      </c>
      <c r="D770">
        <f t="shared" si="40"/>
        <v>-4.2761299497029605E-4</v>
      </c>
      <c r="E770" s="2">
        <f t="shared" si="41"/>
        <v>8.4002935700093709E-3</v>
      </c>
      <c r="K770">
        <v>765</v>
      </c>
      <c r="L770" s="14">
        <v>-4.8891959032623103E-4</v>
      </c>
      <c r="M770" s="14">
        <v>8.7725978081509698E-2</v>
      </c>
    </row>
    <row r="771" spans="1:13" x14ac:dyDescent="0.55000000000000004">
      <c r="A771">
        <v>766</v>
      </c>
      <c r="C771">
        <f t="shared" si="39"/>
        <v>-0.11778655071412485</v>
      </c>
      <c r="D771">
        <f t="shared" si="40"/>
        <v>-2.5533243493475275E-4</v>
      </c>
      <c r="E771" s="2">
        <f t="shared" si="41"/>
        <v>7.8270967464590981E-3</v>
      </c>
      <c r="K771">
        <v>766</v>
      </c>
      <c r="L771" s="14">
        <v>-3.9851381579189402E-4</v>
      </c>
      <c r="M771" s="14">
        <v>-2.9315669931467898E-2</v>
      </c>
    </row>
    <row r="772" spans="1:13" x14ac:dyDescent="0.55000000000000004">
      <c r="A772">
        <v>767</v>
      </c>
      <c r="C772">
        <f t="shared" si="39"/>
        <v>-0.20208402258382208</v>
      </c>
      <c r="D772">
        <f t="shared" si="40"/>
        <v>-1.8968815711290555E-5</v>
      </c>
      <c r="E772" s="2">
        <f t="shared" si="41"/>
        <v>3.9776982608535211E-3</v>
      </c>
      <c r="K772">
        <v>767</v>
      </c>
      <c r="L772" s="14">
        <v>-2.0829778389224601E-4</v>
      </c>
      <c r="M772" s="14">
        <v>-0.139015026548896</v>
      </c>
    </row>
    <row r="773" spans="1:13" x14ac:dyDescent="0.55000000000000004">
      <c r="A773">
        <v>768</v>
      </c>
      <c r="C773">
        <f t="shared" si="39"/>
        <v>-0.23566266437855773</v>
      </c>
      <c r="D773">
        <f t="shared" si="40"/>
        <v>2.2215557642476125E-4</v>
      </c>
      <c r="E773" s="2">
        <f t="shared" si="41"/>
        <v>4.7373511833264639E-4</v>
      </c>
      <c r="K773">
        <v>768</v>
      </c>
      <c r="L773" s="14">
        <v>3.4087720168853203E-5</v>
      </c>
      <c r="M773" s="14">
        <v>-0.213897207380538</v>
      </c>
    </row>
    <row r="774" spans="1:13" x14ac:dyDescent="0.55000000000000004">
      <c r="A774">
        <v>769</v>
      </c>
      <c r="C774">
        <f t="shared" ref="C774:C837" si="42">$D$1*COS($B$2*(A774-$L$2)+$B$1)</f>
        <v>-0.21009494478971777</v>
      </c>
      <c r="D774">
        <f t="shared" ref="D774:D837" si="43">$D$2*COS($B$2*(A774-$L$3)+$B$3)</f>
        <v>4.075236015460941E-4</v>
      </c>
      <c r="E774" s="2">
        <f t="shared" ref="E774:E837" si="44">(M774-C774)^2</f>
        <v>6.3064071556218667E-4</v>
      </c>
      <c r="K774">
        <v>769</v>
      </c>
      <c r="L774" s="14">
        <v>2.67935743248799E-4</v>
      </c>
      <c r="M774" s="14">
        <v>-0.235207505701783</v>
      </c>
    </row>
    <row r="775" spans="1:13" x14ac:dyDescent="0.55000000000000004">
      <c r="A775">
        <v>770</v>
      </c>
      <c r="C775">
        <f t="shared" si="42"/>
        <v>-0.13179782250910782</v>
      </c>
      <c r="D775">
        <f t="shared" si="43"/>
        <v>4.9061179259683512E-4</v>
      </c>
      <c r="E775" s="2">
        <f t="shared" si="44"/>
        <v>4.3310617374710059E-3</v>
      </c>
      <c r="K775">
        <v>770</v>
      </c>
      <c r="L775" s="14">
        <v>4.3467759727940601E-4</v>
      </c>
      <c r="M775" s="14">
        <v>-0.19760862509858401</v>
      </c>
    </row>
    <row r="776" spans="1:13" x14ac:dyDescent="0.55000000000000004">
      <c r="A776">
        <v>771</v>
      </c>
      <c r="C776">
        <f t="shared" si="42"/>
        <v>-2.0422224856618005E-2</v>
      </c>
      <c r="D776">
        <f t="shared" si="43"/>
        <v>4.5056676498270181E-4</v>
      </c>
      <c r="E776" s="2">
        <f t="shared" si="44"/>
        <v>8.1171475150556525E-3</v>
      </c>
      <c r="K776">
        <v>771</v>
      </c>
      <c r="L776" s="14">
        <v>4.9255175052733899E-4</v>
      </c>
      <c r="M776" s="14">
        <v>-0.11051743846453201</v>
      </c>
    </row>
    <row r="777" spans="1:13" x14ac:dyDescent="0.55000000000000004">
      <c r="A777">
        <v>772</v>
      </c>
      <c r="C777">
        <f t="shared" si="42"/>
        <v>9.6078920768502024E-2</v>
      </c>
      <c r="D777">
        <f t="shared" si="43"/>
        <v>2.9743897655256209E-4</v>
      </c>
      <c r="E777" s="2">
        <f t="shared" si="44"/>
        <v>8.4319030815317372E-3</v>
      </c>
      <c r="K777">
        <v>772</v>
      </c>
      <c r="L777" s="14">
        <v>4.2706326228647502E-4</v>
      </c>
      <c r="M777" s="14">
        <v>4.2535262333750004E-3</v>
      </c>
    </row>
    <row r="778" spans="1:13" x14ac:dyDescent="0.55000000000000004">
      <c r="A778">
        <v>773</v>
      </c>
      <c r="C778">
        <f t="shared" si="42"/>
        <v>0.18846628246360267</v>
      </c>
      <c r="D778">
        <f t="shared" si="43"/>
        <v>6.966027452531598E-5</v>
      </c>
      <c r="E778" s="2">
        <f t="shared" si="44"/>
        <v>4.9712530631875231E-3</v>
      </c>
      <c r="K778">
        <v>773</v>
      </c>
      <c r="L778" s="14">
        <v>2.5461413069782199E-4</v>
      </c>
      <c r="M778" s="14">
        <v>0.117959168899172</v>
      </c>
    </row>
    <row r="779" spans="1:13" x14ac:dyDescent="0.55000000000000004">
      <c r="A779">
        <v>774</v>
      </c>
      <c r="C779">
        <f t="shared" si="42"/>
        <v>0.23355257981509775</v>
      </c>
      <c r="D779">
        <f t="shared" si="43"/>
        <v>-1.7560168808629197E-4</v>
      </c>
      <c r="E779" s="2">
        <f t="shared" si="44"/>
        <v>9.8793126313461528E-4</v>
      </c>
      <c r="K779">
        <v>774</v>
      </c>
      <c r="L779" s="14">
        <v>1.8395310564505901E-5</v>
      </c>
      <c r="M779" s="14">
        <v>0.20212120594861499</v>
      </c>
    </row>
    <row r="780" spans="1:13" x14ac:dyDescent="0.55000000000000004">
      <c r="A780">
        <v>775</v>
      </c>
      <c r="C780">
        <f t="shared" si="42"/>
        <v>0.22002210253119353</v>
      </c>
      <c r="D780">
        <f t="shared" si="43"/>
        <v>-3.7679132837845081E-4</v>
      </c>
      <c r="E780" s="2">
        <f t="shared" si="44"/>
        <v>2.4456676604555771E-4</v>
      </c>
      <c r="K780">
        <v>775</v>
      </c>
      <c r="L780" s="14">
        <v>-2.2243072921591299E-4</v>
      </c>
      <c r="M780" s="14">
        <v>0.235660733099295</v>
      </c>
    </row>
    <row r="781" spans="1:13" x14ac:dyDescent="0.55000000000000004">
      <c r="A781">
        <v>776</v>
      </c>
      <c r="C781">
        <f t="shared" si="42"/>
        <v>0.15127071521029398</v>
      </c>
      <c r="D781">
        <f t="shared" si="43"/>
        <v>-4.8341428737932194E-4</v>
      </c>
      <c r="E781" s="2">
        <f t="shared" si="44"/>
        <v>3.4700172716819007E-3</v>
      </c>
      <c r="K781">
        <v>776</v>
      </c>
      <c r="L781" s="14">
        <v>-4.0754761300413998E-4</v>
      </c>
      <c r="M781" s="14">
        <v>0.210177567712205</v>
      </c>
    </row>
    <row r="782" spans="1:13" x14ac:dyDescent="0.55000000000000004">
      <c r="A782">
        <v>777</v>
      </c>
      <c r="C782">
        <f t="shared" si="42"/>
        <v>4.4553566905983139E-2</v>
      </c>
      <c r="D782">
        <f t="shared" si="43"/>
        <v>-4.6871044981380518E-4</v>
      </c>
      <c r="E782" s="2">
        <f t="shared" si="44"/>
        <v>7.6563479545751064E-3</v>
      </c>
      <c r="K782">
        <v>777</v>
      </c>
      <c r="L782" s="14">
        <v>-4.9059166887363895E-4</v>
      </c>
      <c r="M782" s="14">
        <v>0.13205412664462199</v>
      </c>
    </row>
    <row r="783" spans="1:13" x14ac:dyDescent="0.55000000000000004">
      <c r="A783">
        <v>778</v>
      </c>
      <c r="C783">
        <f t="shared" si="42"/>
        <v>-7.3345587577303015E-2</v>
      </c>
      <c r="D783">
        <f t="shared" si="43"/>
        <v>-3.3637016897841124E-4</v>
      </c>
      <c r="E783" s="2">
        <f t="shared" si="44"/>
        <v>8.8741106166038419E-3</v>
      </c>
      <c r="K783">
        <v>778</v>
      </c>
      <c r="L783" s="14">
        <v>-4.50763997863973E-4</v>
      </c>
      <c r="M783" s="14">
        <v>2.0856910354566299E-2</v>
      </c>
    </row>
    <row r="784" spans="1:13" x14ac:dyDescent="0.55000000000000004">
      <c r="A784">
        <v>779</v>
      </c>
      <c r="C784">
        <f t="shared" si="42"/>
        <v>-0.17283654558113504</v>
      </c>
      <c r="D784">
        <f t="shared" si="43"/>
        <v>-1.1960806585063038E-4</v>
      </c>
      <c r="E784" s="2">
        <f t="shared" si="44"/>
        <v>5.9710388019596711E-3</v>
      </c>
      <c r="K784">
        <v>779</v>
      </c>
      <c r="L784" s="14">
        <v>-2.98039687252445E-4</v>
      </c>
      <c r="M784" s="14">
        <v>-9.5564048520669395E-2</v>
      </c>
    </row>
    <row r="785" spans="1:13" x14ac:dyDescent="0.55000000000000004">
      <c r="A785">
        <v>780</v>
      </c>
      <c r="C785">
        <f t="shared" si="42"/>
        <v>-0.22894917374962531</v>
      </c>
      <c r="D785">
        <f t="shared" si="43"/>
        <v>1.2717314066659199E-4</v>
      </c>
      <c r="E785" s="2">
        <f t="shared" si="44"/>
        <v>1.6727098081190936E-3</v>
      </c>
      <c r="K785">
        <v>780</v>
      </c>
      <c r="L785" s="14">
        <v>-7.0669488064553003E-5</v>
      </c>
      <c r="M785" s="14">
        <v>-0.18805039860758599</v>
      </c>
    </row>
    <row r="786" spans="1:13" x14ac:dyDescent="0.55000000000000004">
      <c r="A786">
        <v>781</v>
      </c>
      <c r="C786">
        <f t="shared" si="42"/>
        <v>-0.22760038517333264</v>
      </c>
      <c r="D786">
        <f t="shared" si="43"/>
        <v>3.4203656947470837E-4</v>
      </c>
      <c r="E786" s="2">
        <f t="shared" si="44"/>
        <v>3.408194754607478E-5</v>
      </c>
      <c r="K786">
        <v>781</v>
      </c>
      <c r="L786" s="14">
        <v>1.74400322810782E-4</v>
      </c>
      <c r="M786" s="14">
        <v>-0.233438359783253</v>
      </c>
    </row>
    <row r="787" spans="1:13" x14ac:dyDescent="0.55000000000000004">
      <c r="A787">
        <v>782</v>
      </c>
      <c r="C787">
        <f t="shared" si="42"/>
        <v>-0.16912869735440492</v>
      </c>
      <c r="D787">
        <f t="shared" si="43"/>
        <v>4.7105602890412288E-4</v>
      </c>
      <c r="E787" s="2">
        <f t="shared" si="44"/>
        <v>2.6246705114971874E-3</v>
      </c>
      <c r="K787">
        <v>782</v>
      </c>
      <c r="L787" s="14">
        <v>3.7579049093709998E-4</v>
      </c>
      <c r="M787" s="14">
        <v>-0.22036023560475601</v>
      </c>
    </row>
    <row r="788" spans="1:13" x14ac:dyDescent="0.55000000000000004">
      <c r="A788">
        <v>783</v>
      </c>
      <c r="C788">
        <f t="shared" si="42"/>
        <v>-6.820927144990141E-2</v>
      </c>
      <c r="D788">
        <f t="shared" si="43"/>
        <v>4.8185035415270665E-4</v>
      </c>
      <c r="E788" s="2">
        <f t="shared" si="44"/>
        <v>7.0362321927887068E-3</v>
      </c>
      <c r="K788">
        <v>783</v>
      </c>
      <c r="L788" s="14">
        <v>4.8306159937326301E-4</v>
      </c>
      <c r="M788" s="14">
        <v>-0.15209152340339099</v>
      </c>
    </row>
    <row r="789" spans="1:13" x14ac:dyDescent="0.55000000000000004">
      <c r="A789">
        <v>784</v>
      </c>
      <c r="C789">
        <f t="shared" si="42"/>
        <v>4.9829243850621999E-2</v>
      </c>
      <c r="D789">
        <f t="shared" si="43"/>
        <v>3.7171039710999569E-4</v>
      </c>
      <c r="E789" s="2">
        <f t="shared" si="44"/>
        <v>9.1316733709959977E-3</v>
      </c>
      <c r="K789">
        <v>784</v>
      </c>
      <c r="L789" s="14">
        <v>4.6934693354978998E-4</v>
      </c>
      <c r="M789" s="14">
        <v>-4.57305456583341E-2</v>
      </c>
    </row>
    <row r="790" spans="1:13" x14ac:dyDescent="0.55000000000000004">
      <c r="A790">
        <v>785</v>
      </c>
      <c r="C790">
        <f t="shared" si="42"/>
        <v>0.15536166926226139</v>
      </c>
      <c r="D790">
        <f t="shared" si="43"/>
        <v>1.6827896542665036E-4</v>
      </c>
      <c r="E790" s="2">
        <f t="shared" si="44"/>
        <v>6.9351817003105339E-3</v>
      </c>
      <c r="K790">
        <v>785</v>
      </c>
      <c r="L790" s="14">
        <v>3.3808141660177798E-4</v>
      </c>
      <c r="M790" s="14">
        <v>7.2083930938562094E-2</v>
      </c>
    </row>
    <row r="791" spans="1:13" x14ac:dyDescent="0.55000000000000004">
      <c r="A791">
        <v>786</v>
      </c>
      <c r="C791">
        <f t="shared" si="42"/>
        <v>0.22190159045350119</v>
      </c>
      <c r="D791">
        <f t="shared" si="43"/>
        <v>-7.7386939539333683E-5</v>
      </c>
      <c r="E791" s="2">
        <f t="shared" si="44"/>
        <v>2.505708314555633E-3</v>
      </c>
      <c r="K791">
        <v>786</v>
      </c>
      <c r="L791" s="14">
        <v>1.2214131156100701E-4</v>
      </c>
      <c r="M791" s="14">
        <v>0.17184453985565201</v>
      </c>
    </row>
    <row r="792" spans="1:13" x14ac:dyDescent="0.55000000000000004">
      <c r="A792">
        <v>787</v>
      </c>
      <c r="C792">
        <f t="shared" si="42"/>
        <v>0.23274888975578065</v>
      </c>
      <c r="D792">
        <f t="shared" si="43"/>
        <v>-3.0363035386763587E-4</v>
      </c>
      <c r="E792" s="2">
        <f t="shared" si="44"/>
        <v>1.7499764927318887E-5</v>
      </c>
      <c r="K792">
        <v>787</v>
      </c>
      <c r="L792" s="14">
        <v>-1.24389842669905E-4</v>
      </c>
      <c r="M792" s="14">
        <v>0.228565617719764</v>
      </c>
    </row>
    <row r="793" spans="1:13" x14ac:dyDescent="0.55000000000000004">
      <c r="A793">
        <v>788</v>
      </c>
      <c r="C793">
        <f t="shared" si="42"/>
        <v>0.18518112368725081</v>
      </c>
      <c r="D793">
        <f t="shared" si="43"/>
        <v>-4.5366894939663597E-4</v>
      </c>
      <c r="E793" s="2">
        <f t="shared" si="44"/>
        <v>1.8369706011733531E-3</v>
      </c>
      <c r="K793">
        <v>788</v>
      </c>
      <c r="L793" s="14">
        <v>-3.3976678914557899E-4</v>
      </c>
      <c r="M793" s="14">
        <v>0.22804101870780999</v>
      </c>
    </row>
    <row r="794" spans="1:13" x14ac:dyDescent="0.55000000000000004">
      <c r="A794">
        <v>789</v>
      </c>
      <c r="C794">
        <f t="shared" si="42"/>
        <v>9.1136798881929451E-2</v>
      </c>
      <c r="D794">
        <f t="shared" si="43"/>
        <v>-4.8984620121059685E-4</v>
      </c>
      <c r="E794" s="2">
        <f t="shared" si="44"/>
        <v>6.2829930179437417E-3</v>
      </c>
      <c r="K794">
        <v>789</v>
      </c>
      <c r="L794" s="14">
        <v>-4.7004703551960502E-4</v>
      </c>
      <c r="M794" s="14">
        <v>0.170402131896708</v>
      </c>
    </row>
    <row r="795" spans="1:13" x14ac:dyDescent="0.55000000000000004">
      <c r="A795">
        <v>790</v>
      </c>
      <c r="C795">
        <f t="shared" si="42"/>
        <v>-2.5780941431296438E-2</v>
      </c>
      <c r="D795">
        <f t="shared" si="43"/>
        <v>-4.0308238166024185E-4</v>
      </c>
      <c r="E795" s="2">
        <f t="shared" si="44"/>
        <v>9.1902737518330582E-3</v>
      </c>
      <c r="K795">
        <v>790</v>
      </c>
      <c r="L795" s="14">
        <v>-4.8260108588763602E-4</v>
      </c>
      <c r="M795" s="14">
        <v>7.0084974053995094E-2</v>
      </c>
    </row>
    <row r="796" spans="1:13" x14ac:dyDescent="0.55000000000000004">
      <c r="A796">
        <v>791</v>
      </c>
      <c r="C796">
        <f t="shared" si="42"/>
        <v>-0.1362282088640904</v>
      </c>
      <c r="D796">
        <f t="shared" si="43"/>
        <v>-2.1515338061715492E-4</v>
      </c>
      <c r="E796" s="2">
        <f t="shared" si="44"/>
        <v>7.8221303838466472E-3</v>
      </c>
      <c r="K796">
        <v>791</v>
      </c>
      <c r="L796" s="14">
        <v>-3.7428470045532402E-4</v>
      </c>
      <c r="M796" s="14">
        <v>-4.77854003161556E-2</v>
      </c>
    </row>
    <row r="797" spans="1:13" x14ac:dyDescent="0.55000000000000004">
      <c r="A797">
        <v>792</v>
      </c>
      <c r="C797">
        <f t="shared" si="42"/>
        <v>-0.21248506733547282</v>
      </c>
      <c r="D797">
        <f t="shared" si="43"/>
        <v>2.6774583887542613E-5</v>
      </c>
      <c r="E797" s="2">
        <f t="shared" si="44"/>
        <v>3.4571392560004063E-3</v>
      </c>
      <c r="K797">
        <v>792</v>
      </c>
      <c r="L797" s="14">
        <v>-1.72226389900263E-4</v>
      </c>
      <c r="M797" s="14">
        <v>-0.153687624738023</v>
      </c>
    </row>
    <row r="798" spans="1:13" x14ac:dyDescent="0.55000000000000004">
      <c r="A798">
        <v>793</v>
      </c>
      <c r="C798">
        <f t="shared" si="42"/>
        <v>-0.23541265273587583</v>
      </c>
      <c r="D798">
        <f t="shared" si="43"/>
        <v>2.6198269219996349E-4</v>
      </c>
      <c r="E798" s="2">
        <f t="shared" si="44"/>
        <v>2.0491414608177639E-4</v>
      </c>
      <c r="K798">
        <v>793</v>
      </c>
      <c r="L798" s="14">
        <v>7.2967088420274203E-5</v>
      </c>
      <c r="M798" s="14">
        <v>-0.22109783013544601</v>
      </c>
    </row>
    <row r="799" spans="1:13" x14ac:dyDescent="0.55000000000000004">
      <c r="A799">
        <v>794</v>
      </c>
      <c r="C799">
        <f t="shared" si="42"/>
        <v>-0.19925662440522324</v>
      </c>
      <c r="D799">
        <f t="shared" si="43"/>
        <v>4.3143866692722262E-4</v>
      </c>
      <c r="E799" s="2">
        <f t="shared" si="44"/>
        <v>1.1475893367515829E-3</v>
      </c>
      <c r="K799">
        <v>794</v>
      </c>
      <c r="L799" s="14">
        <v>2.9988550679100001E-4</v>
      </c>
      <c r="M799" s="14">
        <v>-0.23313271238408501</v>
      </c>
    </row>
    <row r="800" spans="1:13" x14ac:dyDescent="0.55000000000000004">
      <c r="A800">
        <v>795</v>
      </c>
      <c r="C800">
        <f t="shared" si="42"/>
        <v>-0.11309138334558269</v>
      </c>
      <c r="D800">
        <f t="shared" si="43"/>
        <v>4.9261263026280952E-4</v>
      </c>
      <c r="E800" s="2">
        <f t="shared" si="44"/>
        <v>5.4297263997536921E-3</v>
      </c>
      <c r="K800">
        <v>795</v>
      </c>
      <c r="L800" s="14">
        <v>4.51695739631298E-4</v>
      </c>
      <c r="M800" s="14">
        <v>-0.186778060565781</v>
      </c>
    </row>
    <row r="801" spans="1:13" x14ac:dyDescent="0.55000000000000004">
      <c r="A801">
        <v>796</v>
      </c>
      <c r="C801">
        <f t="shared" si="42"/>
        <v>1.4574111563780085E-3</v>
      </c>
      <c r="D801">
        <f t="shared" si="43"/>
        <v>4.3015120685367772E-4</v>
      </c>
      <c r="E801" s="2">
        <f t="shared" si="44"/>
        <v>9.0442184505463118E-3</v>
      </c>
      <c r="K801">
        <v>796</v>
      </c>
      <c r="L801" s="14">
        <v>4.9037597236400098E-4</v>
      </c>
      <c r="M801" s="14">
        <v>-9.3643684791809206E-2</v>
      </c>
    </row>
    <row r="802" spans="1:13" x14ac:dyDescent="0.55000000000000004">
      <c r="A802">
        <v>797</v>
      </c>
      <c r="C802">
        <f t="shared" si="42"/>
        <v>0.11564042617788013</v>
      </c>
      <c r="D802">
        <f t="shared" si="43"/>
        <v>2.597308973930672E-4</v>
      </c>
      <c r="E802" s="2">
        <f t="shared" si="44"/>
        <v>8.5925657346551752E-3</v>
      </c>
      <c r="K802">
        <v>797</v>
      </c>
      <c r="L802" s="14">
        <v>4.0623850074646199E-4</v>
      </c>
      <c r="M802" s="14">
        <v>2.2944332761516702E-2</v>
      </c>
    </row>
    <row r="803" spans="1:13" x14ac:dyDescent="0.55000000000000004">
      <c r="A803">
        <v>798</v>
      </c>
      <c r="C803">
        <f t="shared" si="42"/>
        <v>0.20080013173549482</v>
      </c>
      <c r="D803">
        <f t="shared" si="43"/>
        <v>2.4123607381080858E-5</v>
      </c>
      <c r="E803" s="2">
        <f t="shared" si="44"/>
        <v>4.490920679612106E-3</v>
      </c>
      <c r="K803">
        <v>798</v>
      </c>
      <c r="L803" s="14">
        <v>2.20356076496273E-4</v>
      </c>
      <c r="M803" s="14">
        <v>0.13378579983841399</v>
      </c>
    </row>
    <row r="804" spans="1:13" x14ac:dyDescent="0.55000000000000004">
      <c r="A804">
        <v>799</v>
      </c>
      <c r="C804">
        <f t="shared" si="42"/>
        <v>0.23556323675917784</v>
      </c>
      <c r="D804">
        <f t="shared" si="43"/>
        <v>-2.1753819959897743E-4</v>
      </c>
      <c r="E804" s="2">
        <f t="shared" si="44"/>
        <v>5.9748241217451347E-4</v>
      </c>
      <c r="K804">
        <v>799</v>
      </c>
      <c r="L804" s="14">
        <v>-2.0715894102262599E-5</v>
      </c>
      <c r="M804" s="14">
        <v>0.211119783398932</v>
      </c>
    </row>
    <row r="805" spans="1:13" x14ac:dyDescent="0.55000000000000004">
      <c r="A805">
        <v>800</v>
      </c>
      <c r="C805">
        <f t="shared" si="42"/>
        <v>0.21120493463578663</v>
      </c>
      <c r="D805">
        <f t="shared" si="43"/>
        <v>-4.0460250382150264E-4</v>
      </c>
      <c r="E805" s="2">
        <f t="shared" si="44"/>
        <v>5.9402230875914828E-4</v>
      </c>
      <c r="K805">
        <v>800</v>
      </c>
      <c r="L805" s="14">
        <v>-2.5659944051081E-4</v>
      </c>
      <c r="M805" s="14">
        <v>0.23557750751513501</v>
      </c>
    </row>
    <row r="806" spans="1:13" x14ac:dyDescent="0.55000000000000004">
      <c r="A806">
        <v>801</v>
      </c>
      <c r="C806">
        <f t="shared" si="42"/>
        <v>0.13383864576597873</v>
      </c>
      <c r="D806">
        <f t="shared" si="43"/>
        <v>-4.9012010792964886E-4</v>
      </c>
      <c r="E806" s="2">
        <f t="shared" si="44"/>
        <v>4.5151327734207925E-3</v>
      </c>
      <c r="K806">
        <v>801</v>
      </c>
      <c r="L806" s="14">
        <v>-4.2821606521606202E-4</v>
      </c>
      <c r="M806" s="14">
        <v>0.20103338345741401</v>
      </c>
    </row>
    <row r="807" spans="1:13" x14ac:dyDescent="0.55000000000000004">
      <c r="A807">
        <v>802</v>
      </c>
      <c r="C807">
        <f t="shared" si="42"/>
        <v>2.2881677904387901E-2</v>
      </c>
      <c r="D807">
        <f t="shared" si="43"/>
        <v>-4.5262789586084681E-4</v>
      </c>
      <c r="E807" s="2">
        <f t="shared" si="44"/>
        <v>8.6969656870824353E-3</v>
      </c>
      <c r="K807">
        <v>802</v>
      </c>
      <c r="L807" s="14">
        <v>-4.9258331992834098E-4</v>
      </c>
      <c r="M807" s="14">
        <v>0.11613920139221399</v>
      </c>
    </row>
    <row r="808" spans="1:13" x14ac:dyDescent="0.55000000000000004">
      <c r="A808">
        <v>803</v>
      </c>
      <c r="C808">
        <f t="shared" si="42"/>
        <v>-9.3818108804015241E-2</v>
      </c>
      <c r="D808">
        <f t="shared" si="43"/>
        <v>-3.015356225709095E-4</v>
      </c>
      <c r="E808" s="2">
        <f t="shared" si="44"/>
        <v>9.2112667839590375E-3</v>
      </c>
      <c r="K808">
        <v>803</v>
      </c>
      <c r="L808" s="14">
        <v>-4.3358002639949899E-4</v>
      </c>
      <c r="M808" s="14">
        <v>2.15723586303473E-3</v>
      </c>
    </row>
    <row r="809" spans="1:13" x14ac:dyDescent="0.55000000000000004">
      <c r="A809">
        <v>804</v>
      </c>
      <c r="C809">
        <f t="shared" si="42"/>
        <v>-0.18697152773160386</v>
      </c>
      <c r="D809">
        <f t="shared" si="43"/>
        <v>-7.476426388282731E-5</v>
      </c>
      <c r="E809" s="2">
        <f t="shared" si="44"/>
        <v>5.5661305825021132E-3</v>
      </c>
      <c r="K809">
        <v>804</v>
      </c>
      <c r="L809" s="14">
        <v>-2.6598392552369199E-4</v>
      </c>
      <c r="M809" s="14">
        <v>-0.112365022770561</v>
      </c>
    </row>
    <row r="810" spans="1:13" x14ac:dyDescent="0.55000000000000004">
      <c r="A810">
        <v>805</v>
      </c>
      <c r="C810">
        <f t="shared" si="42"/>
        <v>-0.23319903424593078</v>
      </c>
      <c r="D810">
        <f t="shared" si="43"/>
        <v>1.7077134913322871E-4</v>
      </c>
      <c r="E810" s="2">
        <f t="shared" si="44"/>
        <v>1.1870967113551906E-3</v>
      </c>
      <c r="K810">
        <v>805</v>
      </c>
      <c r="L810" s="14">
        <v>-3.1770500455996301E-5</v>
      </c>
      <c r="M810" s="14">
        <v>-0.19874476438927599</v>
      </c>
    </row>
    <row r="811" spans="1:13" x14ac:dyDescent="0.55000000000000004">
      <c r="A811">
        <v>806</v>
      </c>
      <c r="C811">
        <f t="shared" si="42"/>
        <v>-0.22089849861083077</v>
      </c>
      <c r="D811">
        <f t="shared" si="43"/>
        <v>3.7344695309246502E-4</v>
      </c>
      <c r="E811" s="2">
        <f t="shared" si="44"/>
        <v>2.0877788465508118E-4</v>
      </c>
      <c r="K811">
        <v>806</v>
      </c>
      <c r="L811" s="14">
        <v>2.1040004354078E-4</v>
      </c>
      <c r="M811" s="14">
        <v>-0.235347646843688</v>
      </c>
    </row>
    <row r="812" spans="1:13" x14ac:dyDescent="0.55000000000000004">
      <c r="A812">
        <v>807</v>
      </c>
      <c r="C812">
        <f t="shared" si="42"/>
        <v>-0.15315709599571165</v>
      </c>
      <c r="D812">
        <f t="shared" si="43"/>
        <v>4.8239524346335244E-4</v>
      </c>
      <c r="E812" s="2">
        <f t="shared" si="44"/>
        <v>3.5819213733155248E-3</v>
      </c>
      <c r="K812">
        <v>807</v>
      </c>
      <c r="L812" s="14">
        <v>3.9987459140565702E-4</v>
      </c>
      <c r="M812" s="14">
        <v>-0.21300625115529201</v>
      </c>
    </row>
    <row r="813" spans="1:13" x14ac:dyDescent="0.55000000000000004">
      <c r="A813">
        <v>808</v>
      </c>
      <c r="C813">
        <f t="shared" si="42"/>
        <v>-4.6976490581375603E-2</v>
      </c>
      <c r="D813">
        <f t="shared" si="43"/>
        <v>4.7027249581074124E-4</v>
      </c>
      <c r="E813" s="2">
        <f t="shared" si="44"/>
        <v>8.161248367091983E-3</v>
      </c>
      <c r="K813">
        <v>808</v>
      </c>
      <c r="L813" s="14">
        <v>4.8919806721111703E-4</v>
      </c>
      <c r="M813" s="14">
        <v>-0.137316118470204</v>
      </c>
    </row>
    <row r="814" spans="1:13" x14ac:dyDescent="0.55000000000000004">
      <c r="A814">
        <v>809</v>
      </c>
      <c r="C814">
        <f t="shared" si="42"/>
        <v>7.0994223782538043E-2</v>
      </c>
      <c r="D814">
        <f t="shared" si="43"/>
        <v>3.401212642688178E-4</v>
      </c>
      <c r="E814" s="2">
        <f t="shared" si="44"/>
        <v>9.6488452551241975E-3</v>
      </c>
      <c r="K814">
        <v>809</v>
      </c>
      <c r="L814" s="14">
        <v>4.5599885231906699E-4</v>
      </c>
      <c r="M814" s="14">
        <v>-2.7234312066899299E-2</v>
      </c>
    </row>
    <row r="815" spans="1:13" x14ac:dyDescent="0.55000000000000004">
      <c r="A815">
        <v>810</v>
      </c>
      <c r="C815">
        <f t="shared" si="42"/>
        <v>0.17114688441708351</v>
      </c>
      <c r="D815">
        <f t="shared" si="43"/>
        <v>1.2460676458317033E-4</v>
      </c>
      <c r="E815" s="2">
        <f t="shared" si="44"/>
        <v>6.6387276579735399E-3</v>
      </c>
      <c r="K815">
        <v>810</v>
      </c>
      <c r="L815" s="14">
        <v>3.08591896052197E-4</v>
      </c>
      <c r="M815" s="14">
        <v>8.9668496742967493E-2</v>
      </c>
    </row>
    <row r="816" spans="1:13" x14ac:dyDescent="0.55000000000000004">
      <c r="A816">
        <v>811</v>
      </c>
      <c r="C816">
        <f t="shared" si="42"/>
        <v>0.22834528455333236</v>
      </c>
      <c r="D816">
        <f t="shared" si="43"/>
        <v>-1.2218140651043381E-4</v>
      </c>
      <c r="E816" s="2">
        <f t="shared" si="44"/>
        <v>1.9564707327681635E-3</v>
      </c>
      <c r="K816">
        <v>811</v>
      </c>
      <c r="L816" s="14">
        <v>8.3896185053915101E-5</v>
      </c>
      <c r="M816" s="14">
        <v>0.18411327428058799</v>
      </c>
    </row>
    <row r="817" spans="1:13" x14ac:dyDescent="0.55000000000000004">
      <c r="A817">
        <v>812</v>
      </c>
      <c r="C817">
        <f t="shared" si="42"/>
        <v>0.22823383140390854</v>
      </c>
      <c r="D817">
        <f t="shared" si="43"/>
        <v>-3.3830461994919061E-4</v>
      </c>
      <c r="E817" s="2">
        <f t="shared" si="44"/>
        <v>1.774017502260393E-5</v>
      </c>
      <c r="K817">
        <v>812</v>
      </c>
      <c r="L817" s="14">
        <v>-1.61811845945267E-4</v>
      </c>
      <c r="M817" s="14">
        <v>0.23244574011880301</v>
      </c>
    </row>
    <row r="818" spans="1:13" x14ac:dyDescent="0.55000000000000004">
      <c r="A818">
        <v>813</v>
      </c>
      <c r="C818">
        <f t="shared" si="42"/>
        <v>0.1708404973600704</v>
      </c>
      <c r="D818">
        <f t="shared" si="43"/>
        <v>-4.695205046777575E-4</v>
      </c>
      <c r="E818" s="2">
        <f t="shared" si="44"/>
        <v>2.6749822942288715E-3</v>
      </c>
      <c r="K818">
        <v>813</v>
      </c>
      <c r="L818" s="14">
        <v>-3.6699309631964202E-4</v>
      </c>
      <c r="M818" s="14">
        <v>0.22256072835558</v>
      </c>
    </row>
    <row r="819" spans="1:13" x14ac:dyDescent="0.55000000000000004">
      <c r="A819">
        <v>814</v>
      </c>
      <c r="C819">
        <f t="shared" si="42"/>
        <v>7.0569799511118664E-2</v>
      </c>
      <c r="D819">
        <f t="shared" si="43"/>
        <v>-4.8289663944002607E-4</v>
      </c>
      <c r="E819" s="2">
        <f t="shared" si="44"/>
        <v>7.4587753867617675E-3</v>
      </c>
      <c r="K819">
        <v>814</v>
      </c>
      <c r="L819" s="14">
        <v>-4.8025864906087802E-4</v>
      </c>
      <c r="M819" s="14">
        <v>0.15693400150917899</v>
      </c>
    </row>
    <row r="820" spans="1:13" x14ac:dyDescent="0.55000000000000004">
      <c r="A820">
        <v>815</v>
      </c>
      <c r="C820">
        <f t="shared" si="42"/>
        <v>-4.7412430521649875E-2</v>
      </c>
      <c r="D820">
        <f t="shared" si="43"/>
        <v>-3.7507589635724049E-4</v>
      </c>
      <c r="E820" s="2">
        <f t="shared" si="44"/>
        <v>9.8832648720474994E-3</v>
      </c>
      <c r="K820">
        <v>815</v>
      </c>
      <c r="L820" s="14">
        <v>-4.7324044383645499E-4</v>
      </c>
      <c r="M820" s="14">
        <v>5.2002180436938598E-2</v>
      </c>
    </row>
    <row r="821" spans="1:13" x14ac:dyDescent="0.55000000000000004">
      <c r="A821">
        <v>816</v>
      </c>
      <c r="C821">
        <f t="shared" si="42"/>
        <v>-0.15349513986798297</v>
      </c>
      <c r="D821">
        <f t="shared" si="43"/>
        <v>-1.7311900926288883E-4</v>
      </c>
      <c r="E821" s="2">
        <f t="shared" si="44"/>
        <v>7.6634670451827354E-3</v>
      </c>
      <c r="K821">
        <v>816</v>
      </c>
      <c r="L821" s="14">
        <v>-3.4769623368261502E-4</v>
      </c>
      <c r="M821" s="14">
        <v>-6.5953909323840307E-2</v>
      </c>
    </row>
    <row r="822" spans="1:13" x14ac:dyDescent="0.55000000000000004">
      <c r="A822">
        <v>817</v>
      </c>
      <c r="C822">
        <f t="shared" si="42"/>
        <v>-0.22105380452897924</v>
      </c>
      <c r="D822">
        <f t="shared" si="43"/>
        <v>7.228710009754048E-5</v>
      </c>
      <c r="E822" s="2">
        <f t="shared" si="44"/>
        <v>2.8796500809677127E-3</v>
      </c>
      <c r="K822">
        <v>817</v>
      </c>
      <c r="L822" s="14">
        <v>-1.35069344852125E-4</v>
      </c>
      <c r="M822" s="14">
        <v>-0.16739143334611301</v>
      </c>
    </row>
    <row r="823" spans="1:13" x14ac:dyDescent="0.55000000000000004">
      <c r="A823">
        <v>818</v>
      </c>
      <c r="C823">
        <f t="shared" si="42"/>
        <v>-0.23313262369809046</v>
      </c>
      <c r="D823">
        <f t="shared" si="43"/>
        <v>2.9955067102478835E-4</v>
      </c>
      <c r="E823" s="2">
        <f t="shared" si="44"/>
        <v>3.8786604289804147E-5</v>
      </c>
      <c r="K823">
        <v>818</v>
      </c>
      <c r="L823" s="14">
        <v>1.11386499305963E-4</v>
      </c>
      <c r="M823" s="14">
        <v>-0.22690473446578999</v>
      </c>
    </row>
    <row r="824" spans="1:13" x14ac:dyDescent="0.55000000000000004">
      <c r="A824">
        <v>819</v>
      </c>
      <c r="C824">
        <f t="shared" si="42"/>
        <v>-0.18670006836545988</v>
      </c>
      <c r="D824">
        <f t="shared" si="43"/>
        <v>4.5163333755214764E-4</v>
      </c>
      <c r="E824" s="2">
        <f t="shared" si="44"/>
        <v>1.8394036056591776E-3</v>
      </c>
      <c r="K824">
        <v>819</v>
      </c>
      <c r="L824" s="14">
        <v>3.2994490372119801E-4</v>
      </c>
      <c r="M824" s="14">
        <v>-0.22958833722372901</v>
      </c>
    </row>
    <row r="825" spans="1:13" x14ac:dyDescent="0.55000000000000004">
      <c r="A825">
        <v>820</v>
      </c>
      <c r="C825">
        <f t="shared" si="42"/>
        <v>-9.340973119855904E-2</v>
      </c>
      <c r="D825">
        <f t="shared" si="43"/>
        <v>4.9036555603084884E-4</v>
      </c>
      <c r="E825" s="2">
        <f t="shared" si="44"/>
        <v>6.619512322652627E-3</v>
      </c>
      <c r="K825">
        <v>820</v>
      </c>
      <c r="L825" s="14">
        <v>4.6586656016987501E-4</v>
      </c>
      <c r="M825" s="14">
        <v>-0.17477011666134201</v>
      </c>
    </row>
    <row r="826" spans="1:13" x14ac:dyDescent="0.55000000000000004">
      <c r="A826">
        <v>821</v>
      </c>
      <c r="C826">
        <f t="shared" si="42"/>
        <v>2.3324479578104473E-2</v>
      </c>
      <c r="D826">
        <f t="shared" si="43"/>
        <v>4.0602635603248293E-4</v>
      </c>
      <c r="E826" s="2">
        <f t="shared" si="44"/>
        <v>9.9010690540024537E-3</v>
      </c>
      <c r="K826">
        <v>821</v>
      </c>
      <c r="L826" s="14">
        <v>4.8510904659768302E-4</v>
      </c>
      <c r="M826" s="14">
        <v>-7.6179636186030894E-2</v>
      </c>
    </row>
    <row r="827" spans="1:13" x14ac:dyDescent="0.55000000000000004">
      <c r="A827">
        <v>822</v>
      </c>
      <c r="C827">
        <f t="shared" si="42"/>
        <v>0.13420473762172547</v>
      </c>
      <c r="D827">
        <f t="shared" si="43"/>
        <v>2.1978309902720769E-4</v>
      </c>
      <c r="E827" s="2">
        <f t="shared" si="44"/>
        <v>8.5959286049812813E-3</v>
      </c>
      <c r="K827">
        <v>822</v>
      </c>
      <c r="L827" s="14">
        <v>3.82852962907058E-4</v>
      </c>
      <c r="M827" s="14">
        <v>4.1490506756225197E-2</v>
      </c>
    </row>
    <row r="828" spans="1:13" x14ac:dyDescent="0.55000000000000004">
      <c r="A828">
        <v>823</v>
      </c>
      <c r="C828">
        <f t="shared" si="42"/>
        <v>0.21140243533375888</v>
      </c>
      <c r="D828">
        <f t="shared" si="43"/>
        <v>-2.1621083172461768E-5</v>
      </c>
      <c r="E828" s="2">
        <f t="shared" si="44"/>
        <v>3.922935334772136E-3</v>
      </c>
      <c r="K828">
        <v>823</v>
      </c>
      <c r="L828" s="14">
        <v>1.8470897960900601E-4</v>
      </c>
      <c r="M828" s="14">
        <v>0.148769094892967</v>
      </c>
    </row>
    <row r="829" spans="1:13" x14ac:dyDescent="0.55000000000000004">
      <c r="A829">
        <v>824</v>
      </c>
      <c r="C829">
        <f t="shared" si="42"/>
        <v>0.23554257778752194</v>
      </c>
      <c r="D829">
        <f t="shared" si="43"/>
        <v>-2.5759882923295655E-4</v>
      </c>
      <c r="E829" s="2">
        <f t="shared" si="44"/>
        <v>2.8073128062844094E-4</v>
      </c>
      <c r="K829">
        <v>824</v>
      </c>
      <c r="L829" s="14">
        <v>-5.9696513483441502E-5</v>
      </c>
      <c r="M829" s="14">
        <v>0.21878754031730299</v>
      </c>
    </row>
    <row r="830" spans="1:13" x14ac:dyDescent="0.55000000000000004">
      <c r="A830">
        <v>825</v>
      </c>
      <c r="C830">
        <f t="shared" si="42"/>
        <v>0.20056649806063986</v>
      </c>
      <c r="D830">
        <f t="shared" si="43"/>
        <v>-4.2892469890893362E-4</v>
      </c>
      <c r="E830" s="2">
        <f t="shared" si="44"/>
        <v>1.1184202664696952E-3</v>
      </c>
      <c r="K830">
        <v>825</v>
      </c>
      <c r="L830" s="14">
        <v>-2.8915064444367698E-4</v>
      </c>
      <c r="M830" s="14">
        <v>0.234009289009807</v>
      </c>
    </row>
    <row r="831" spans="1:13" x14ac:dyDescent="0.55000000000000004">
      <c r="A831">
        <v>826</v>
      </c>
      <c r="C831">
        <f t="shared" si="42"/>
        <v>0.11525245492760754</v>
      </c>
      <c r="D831">
        <f t="shared" si="43"/>
        <v>-4.9259951017481725E-4</v>
      </c>
      <c r="E831" s="2">
        <f t="shared" si="44"/>
        <v>5.6805622317833669E-3</v>
      </c>
      <c r="K831">
        <v>826</v>
      </c>
      <c r="L831" s="14">
        <v>-4.4618520274262302E-4</v>
      </c>
      <c r="M831" s="14">
        <v>0.190621959581568</v>
      </c>
    </row>
    <row r="832" spans="1:13" x14ac:dyDescent="0.55000000000000004">
      <c r="A832">
        <v>827</v>
      </c>
      <c r="C832">
        <f t="shared" si="42"/>
        <v>1.0124749367197456E-3</v>
      </c>
      <c r="D832">
        <f t="shared" si="43"/>
        <v>-4.3264222756195947E-4</v>
      </c>
      <c r="E832" s="2">
        <f t="shared" si="44"/>
        <v>9.6982518845761517E-3</v>
      </c>
      <c r="K832">
        <v>827</v>
      </c>
      <c r="L832" s="14">
        <v>-4.9146990908263298E-4</v>
      </c>
      <c r="M832" s="14">
        <v>9.9492177843339802E-2</v>
      </c>
    </row>
    <row r="833" spans="1:13" x14ac:dyDescent="0.55000000000000004">
      <c r="A833">
        <v>828</v>
      </c>
      <c r="C833">
        <f t="shared" si="42"/>
        <v>-0.11348161492200456</v>
      </c>
      <c r="D833">
        <f t="shared" si="43"/>
        <v>-2.6410086520639906E-4</v>
      </c>
      <c r="E833" s="2">
        <f t="shared" si="44"/>
        <v>9.3945676476800462E-3</v>
      </c>
      <c r="K833">
        <v>828</v>
      </c>
      <c r="L833" s="14">
        <v>-4.1366292783492702E-4</v>
      </c>
      <c r="M833" s="14">
        <v>-1.6556037040415202E-2</v>
      </c>
    </row>
    <row r="834" spans="1:13" x14ac:dyDescent="0.55000000000000004">
      <c r="A834">
        <v>829</v>
      </c>
      <c r="C834">
        <f t="shared" si="42"/>
        <v>-0.19949421143815652</v>
      </c>
      <c r="D834">
        <f t="shared" si="43"/>
        <v>-2.9275752489042242E-5</v>
      </c>
      <c r="E834" s="2">
        <f t="shared" si="44"/>
        <v>5.046187414802031E-3</v>
      </c>
      <c r="K834">
        <v>829</v>
      </c>
      <c r="L834" s="14">
        <v>-2.32251500132464E-4</v>
      </c>
      <c r="M834" s="14">
        <v>-0.128457689741201</v>
      </c>
    </row>
    <row r="835" spans="1:13" x14ac:dyDescent="0.55000000000000004">
      <c r="A835">
        <v>830</v>
      </c>
      <c r="C835">
        <f t="shared" si="42"/>
        <v>-0.23543796588799279</v>
      </c>
      <c r="D835">
        <f t="shared" si="43"/>
        <v>2.1289695701830411E-4</v>
      </c>
      <c r="E835" s="2">
        <f t="shared" si="44"/>
        <v>7.4265235879450951E-4</v>
      </c>
      <c r="K835">
        <v>830</v>
      </c>
      <c r="L835" s="14">
        <v>7.3287565618805097E-6</v>
      </c>
      <c r="M835" s="14">
        <v>-0.20818631715265001</v>
      </c>
    </row>
    <row r="836" spans="1:13" x14ac:dyDescent="0.55000000000000004">
      <c r="A836">
        <v>831</v>
      </c>
      <c r="C836">
        <f t="shared" si="42"/>
        <v>-0.21229175353915034</v>
      </c>
      <c r="D836">
        <f t="shared" si="43"/>
        <v>4.0163701782712133E-4</v>
      </c>
      <c r="E836" s="2">
        <f t="shared" si="44"/>
        <v>5.5138724801793776E-4</v>
      </c>
      <c r="K836">
        <v>831</v>
      </c>
      <c r="L836" s="14">
        <v>2.45073480710997E-4</v>
      </c>
      <c r="M836" s="14">
        <v>-0.23577338993906799</v>
      </c>
    </row>
    <row r="837" spans="1:13" x14ac:dyDescent="0.55000000000000004">
      <c r="A837">
        <v>832</v>
      </c>
      <c r="C837">
        <f t="shared" si="42"/>
        <v>-0.13586478580747363</v>
      </c>
      <c r="D837">
        <f t="shared" si="43"/>
        <v>4.8957465299865883E-4</v>
      </c>
      <c r="E837" s="2">
        <f t="shared" si="44"/>
        <v>4.6846863727794856E-3</v>
      </c>
      <c r="K837">
        <v>832</v>
      </c>
      <c r="L837" s="14">
        <v>4.21438031290546E-4</v>
      </c>
      <c r="M837" s="14">
        <v>-0.20430955458332301</v>
      </c>
    </row>
    <row r="838" spans="1:13" x14ac:dyDescent="0.55000000000000004">
      <c r="A838">
        <v>833</v>
      </c>
      <c r="C838">
        <f t="shared" ref="C838:C901" si="45">$D$1*COS($B$2*(A838-$L$2)+$B$1)</f>
        <v>-2.5338620640818904E-2</v>
      </c>
      <c r="D838">
        <f t="shared" ref="D838:D901" si="46">$D$2*COS($B$2*(A838-$L$3)+$B$3)</f>
        <v>4.5463936968329435E-4</v>
      </c>
      <c r="E838" s="2">
        <f t="shared" ref="E838:E901" si="47">(M838-C838)^2</f>
        <v>9.2807218482073052E-3</v>
      </c>
      <c r="K838">
        <v>833</v>
      </c>
      <c r="L838" s="14">
        <v>4.9225081252163695E-4</v>
      </c>
      <c r="M838" s="14">
        <v>-0.121675123837724</v>
      </c>
    </row>
    <row r="839" spans="1:13" x14ac:dyDescent="0.55000000000000004">
      <c r="A839">
        <v>834</v>
      </c>
      <c r="C839">
        <f t="shared" si="45"/>
        <v>9.1547004210495761E-2</v>
      </c>
      <c r="D839">
        <f t="shared" si="46"/>
        <v>3.0559918761648055E-4</v>
      </c>
      <c r="E839" s="2">
        <f t="shared" si="47"/>
        <v>1.0022694405269704E-2</v>
      </c>
      <c r="K839">
        <v>834</v>
      </c>
      <c r="L839" s="14">
        <v>4.3977632405434202E-4</v>
      </c>
      <c r="M839" s="14">
        <v>-8.5664035092982097E-3</v>
      </c>
    </row>
    <row r="840" spans="1:13" x14ac:dyDescent="0.55000000000000004">
      <c r="A840">
        <v>835</v>
      </c>
      <c r="C840">
        <f t="shared" si="45"/>
        <v>0.1854562606633052</v>
      </c>
      <c r="D840">
        <f t="shared" si="46"/>
        <v>7.9860050977900853E-5</v>
      </c>
      <c r="E840" s="2">
        <f t="shared" si="47"/>
        <v>6.2044663433956483E-3</v>
      </c>
      <c r="K840">
        <v>835</v>
      </c>
      <c r="L840" s="14">
        <v>2.7715712705338701E-4</v>
      </c>
      <c r="M840" s="14">
        <v>0.10668782572014</v>
      </c>
    </row>
    <row r="841" spans="1:13" x14ac:dyDescent="0.55000000000000004">
      <c r="A841">
        <v>836</v>
      </c>
      <c r="C841">
        <f t="shared" si="45"/>
        <v>0.23281990479776127</v>
      </c>
      <c r="D841">
        <f t="shared" si="46"/>
        <v>-1.6592227513967815E-4</v>
      </c>
      <c r="E841" s="2">
        <f t="shared" si="47"/>
        <v>1.4136455210720937E-3</v>
      </c>
      <c r="K841">
        <v>836</v>
      </c>
      <c r="L841" s="14">
        <v>4.5122208223920297E-5</v>
      </c>
      <c r="M841" s="14">
        <v>0.19522142715474899</v>
      </c>
    </row>
    <row r="842" spans="1:13" x14ac:dyDescent="0.55000000000000004">
      <c r="A842">
        <v>837</v>
      </c>
      <c r="C842">
        <f t="shared" si="45"/>
        <v>0.22175066028275006</v>
      </c>
      <c r="D842">
        <f t="shared" si="46"/>
        <v>-3.70061607560963E-4</v>
      </c>
      <c r="E842" s="2">
        <f t="shared" si="47"/>
        <v>1.7187081023770776E-4</v>
      </c>
      <c r="K842">
        <v>837</v>
      </c>
      <c r="L842" s="14">
        <v>-1.9821384757308499E-4</v>
      </c>
      <c r="M842" s="14">
        <v>0.234860611092639</v>
      </c>
    </row>
    <row r="843" spans="1:13" x14ac:dyDescent="0.55000000000000004">
      <c r="A843">
        <v>838</v>
      </c>
      <c r="C843">
        <f t="shared" si="45"/>
        <v>0.15502667417028046</v>
      </c>
      <c r="D843">
        <f t="shared" si="46"/>
        <v>-4.813232767657217E-4</v>
      </c>
      <c r="E843" s="2">
        <f t="shared" si="47"/>
        <v>3.678522432791256E-3</v>
      </c>
      <c r="K843">
        <v>838</v>
      </c>
      <c r="L843" s="14">
        <v>-3.9190601561597197E-4</v>
      </c>
      <c r="M843" s="14">
        <v>0.21567749801292299</v>
      </c>
    </row>
    <row r="844" spans="1:13" x14ac:dyDescent="0.55000000000000004">
      <c r="A844">
        <v>839</v>
      </c>
      <c r="C844">
        <f t="shared" si="45"/>
        <v>4.9394260544361593E-2</v>
      </c>
      <c r="D844">
        <f t="shared" si="46"/>
        <v>-4.7178294899282E-4</v>
      </c>
      <c r="E844" s="2">
        <f t="shared" si="47"/>
        <v>8.6643251931361534E-3</v>
      </c>
      <c r="K844">
        <v>839</v>
      </c>
      <c r="L844" s="14">
        <v>-4.8744289083942299E-4</v>
      </c>
      <c r="M844" s="14">
        <v>0.14247661758980901</v>
      </c>
    </row>
    <row r="845" spans="1:13" x14ac:dyDescent="0.55000000000000004">
      <c r="A845">
        <v>840</v>
      </c>
      <c r="C845">
        <f t="shared" si="45"/>
        <v>-6.8635071329701897E-2</v>
      </c>
      <c r="D845">
        <f t="shared" si="46"/>
        <v>-3.4383504541908572E-4</v>
      </c>
      <c r="E845" s="2">
        <f t="shared" si="47"/>
        <v>1.0450289147926941E-2</v>
      </c>
      <c r="K845">
        <v>840</v>
      </c>
      <c r="L845" s="14">
        <v>-4.60896670175978E-4</v>
      </c>
      <c r="M845" s="14">
        <v>3.3591584430559297E-2</v>
      </c>
    </row>
    <row r="846" spans="1:13" x14ac:dyDescent="0.55000000000000004">
      <c r="A846">
        <v>841</v>
      </c>
      <c r="C846">
        <f t="shared" si="45"/>
        <v>-0.16943844701234811</v>
      </c>
      <c r="D846">
        <f t="shared" si="46"/>
        <v>-1.2959179291434353E-4</v>
      </c>
      <c r="E846" s="2">
        <f t="shared" si="47"/>
        <v>7.3499376863344458E-3</v>
      </c>
      <c r="K846">
        <v>841</v>
      </c>
      <c r="L846" s="14">
        <v>-3.1891601927159602E-4</v>
      </c>
      <c r="M846" s="14">
        <v>-8.3706669436384801E-2</v>
      </c>
    </row>
    <row r="847" spans="1:13" x14ac:dyDescent="0.55000000000000004">
      <c r="A847">
        <v>842</v>
      </c>
      <c r="C847">
        <f t="shared" si="45"/>
        <v>-0.22771634397469045</v>
      </c>
      <c r="D847">
        <f t="shared" si="46"/>
        <v>1.1717626803405267E-4</v>
      </c>
      <c r="E847" s="2">
        <f t="shared" si="47"/>
        <v>2.273027227452313E-3</v>
      </c>
      <c r="K847">
        <v>842</v>
      </c>
      <c r="L847" s="14">
        <v>-9.7060872929290696E-5</v>
      </c>
      <c r="M847" s="14">
        <v>-0.180040068664508</v>
      </c>
    </row>
    <row r="848" spans="1:13" x14ac:dyDescent="0.55000000000000004">
      <c r="A848">
        <v>843</v>
      </c>
      <c r="C848">
        <f t="shared" si="45"/>
        <v>-0.22884223847947471</v>
      </c>
      <c r="D848">
        <f t="shared" si="46"/>
        <v>3.3453555558586747E-4</v>
      </c>
      <c r="E848" s="2">
        <f t="shared" si="47"/>
        <v>5.9490982150432016E-6</v>
      </c>
      <c r="K848">
        <v>843</v>
      </c>
      <c r="L848" s="14">
        <v>1.49103771160096E-4</v>
      </c>
      <c r="M848" s="14">
        <v>-0.23128131580810601</v>
      </c>
    </row>
    <row r="849" spans="1:13" x14ac:dyDescent="0.55000000000000004">
      <c r="A849">
        <v>844</v>
      </c>
      <c r="C849">
        <f t="shared" si="45"/>
        <v>-0.17253355473826762</v>
      </c>
      <c r="D849">
        <f t="shared" si="46"/>
        <v>4.679334701359584E-4</v>
      </c>
      <c r="E849" s="2">
        <f t="shared" si="47"/>
        <v>2.7105734522184632E-3</v>
      </c>
      <c r="K849">
        <v>844</v>
      </c>
      <c r="L849" s="14">
        <v>3.57924450789795E-4</v>
      </c>
      <c r="M849" s="14">
        <v>-0.22459672264244401</v>
      </c>
    </row>
    <row r="850" spans="1:13" x14ac:dyDescent="0.55000000000000004">
      <c r="A850">
        <v>845</v>
      </c>
      <c r="C850">
        <f t="shared" si="45"/>
        <v>-7.2922585476736912E-2</v>
      </c>
      <c r="D850">
        <f t="shared" si="46"/>
        <v>4.838899469383637E-4</v>
      </c>
      <c r="E850" s="2">
        <f t="shared" si="47"/>
        <v>7.8744151656993718E-3</v>
      </c>
      <c r="K850">
        <v>845</v>
      </c>
      <c r="L850" s="14">
        <v>4.7710073131709699E-4</v>
      </c>
      <c r="M850" s="14">
        <v>-0.16166048699406699</v>
      </c>
    </row>
    <row r="851" spans="1:13" x14ac:dyDescent="0.55000000000000004">
      <c r="A851">
        <v>846</v>
      </c>
      <c r="C851">
        <f t="shared" si="45"/>
        <v>4.4990415653183395E-2</v>
      </c>
      <c r="D851">
        <f t="shared" si="46"/>
        <v>3.7840024665089457E-4</v>
      </c>
      <c r="E851" s="2">
        <f t="shared" si="47"/>
        <v>1.0655564786900886E-2</v>
      </c>
      <c r="K851">
        <v>846</v>
      </c>
      <c r="L851" s="14">
        <v>4.7678417396796997E-4</v>
      </c>
      <c r="M851" s="14">
        <v>-5.8235379509173603E-2</v>
      </c>
    </row>
    <row r="852" spans="1:13" x14ac:dyDescent="0.55000000000000004">
      <c r="A852">
        <v>847</v>
      </c>
      <c r="C852">
        <f t="shared" si="45"/>
        <v>0.15161177077695195</v>
      </c>
      <c r="D852">
        <f t="shared" si="46"/>
        <v>1.7794006049906365E-4</v>
      </c>
      <c r="E852" s="2">
        <f t="shared" si="47"/>
        <v>8.4339667451411113E-3</v>
      </c>
      <c r="K852">
        <v>847</v>
      </c>
      <c r="L852" s="14">
        <v>3.5705406249428198E-4</v>
      </c>
      <c r="M852" s="14">
        <v>5.9775140039859301E-2</v>
      </c>
    </row>
    <row r="853" spans="1:13" x14ac:dyDescent="0.55000000000000004">
      <c r="A853">
        <v>848</v>
      </c>
      <c r="C853">
        <f t="shared" si="45"/>
        <v>0.22018176715838483</v>
      </c>
      <c r="D853">
        <f t="shared" si="46"/>
        <v>-6.7179330157950636E-5</v>
      </c>
      <c r="E853" s="2">
        <f t="shared" si="47"/>
        <v>3.2909913000884377E-3</v>
      </c>
      <c r="K853">
        <v>848</v>
      </c>
      <c r="L853" s="14">
        <v>1.4789754606630599E-4</v>
      </c>
      <c r="M853" s="14">
        <v>0.16281460494786201</v>
      </c>
    </row>
    <row r="854" spans="1:13" x14ac:dyDescent="0.55000000000000004">
      <c r="A854">
        <v>849</v>
      </c>
      <c r="C854">
        <f t="shared" si="45"/>
        <v>0.23349078104718948</v>
      </c>
      <c r="D854">
        <f t="shared" si="46"/>
        <v>-2.9543812497419931E-4</v>
      </c>
      <c r="E854" s="2">
        <f t="shared" si="47"/>
        <v>7.0806149988344349E-5</v>
      </c>
      <c r="K854">
        <v>849</v>
      </c>
      <c r="L854" s="14">
        <v>-9.8300828263741803E-5</v>
      </c>
      <c r="M854" s="14">
        <v>0.22507614201819101</v>
      </c>
    </row>
    <row r="855" spans="1:13" x14ac:dyDescent="0.55000000000000004">
      <c r="A855">
        <v>850</v>
      </c>
      <c r="C855">
        <f t="shared" si="45"/>
        <v>0.18819853048872504</v>
      </c>
      <c r="D855">
        <f t="shared" si="46"/>
        <v>-4.4954817776401501E-4</v>
      </c>
      <c r="E855" s="2">
        <f t="shared" si="47"/>
        <v>1.8290532878018594E-3</v>
      </c>
      <c r="K855">
        <v>850</v>
      </c>
      <c r="L855" s="14">
        <v>-3.1987915034107002E-4</v>
      </c>
      <c r="M855" s="14">
        <v>0.23096596304904901</v>
      </c>
    </row>
    <row r="856" spans="1:13" x14ac:dyDescent="0.55000000000000004">
      <c r="A856">
        <v>851</v>
      </c>
      <c r="C856">
        <f t="shared" si="45"/>
        <v>9.5672415688585352E-2</v>
      </c>
      <c r="D856">
        <f t="shared" si="46"/>
        <v>-4.9083111365967407E-4</v>
      </c>
      <c r="E856" s="2">
        <f t="shared" si="47"/>
        <v>6.9449739217932425E-3</v>
      </c>
      <c r="K856">
        <v>851</v>
      </c>
      <c r="L856" s="14">
        <v>-4.61341754829294E-4</v>
      </c>
      <c r="M856" s="14">
        <v>0.17900892582545899</v>
      </c>
    </row>
    <row r="857" spans="1:13" x14ac:dyDescent="0.55000000000000004">
      <c r="A857">
        <v>852</v>
      </c>
      <c r="C857">
        <f t="shared" si="45"/>
        <v>-2.0865458834963237E-2</v>
      </c>
      <c r="D857">
        <f t="shared" si="46"/>
        <v>-4.0892578592697425E-4</v>
      </c>
      <c r="E857" s="2">
        <f t="shared" si="47"/>
        <v>1.062619796760526E-2</v>
      </c>
      <c r="K857">
        <v>852</v>
      </c>
      <c r="L857" s="14">
        <v>-4.8725845486405302E-4</v>
      </c>
      <c r="M857" s="14">
        <v>8.2217992638128498E-2</v>
      </c>
    </row>
    <row r="858" spans="1:13" x14ac:dyDescent="0.55000000000000004">
      <c r="A858">
        <v>853</v>
      </c>
      <c r="C858">
        <f t="shared" si="45"/>
        <v>-0.13216654299994873</v>
      </c>
      <c r="D858">
        <f t="shared" si="46"/>
        <v>-2.24388705398986E-4</v>
      </c>
      <c r="E858" s="2">
        <f t="shared" si="47"/>
        <v>9.4093096558669435E-3</v>
      </c>
      <c r="K858">
        <v>853</v>
      </c>
      <c r="L858" s="14">
        <v>-3.9113825214610502E-4</v>
      </c>
      <c r="M858" s="14">
        <v>-3.5164946848818601E-2</v>
      </c>
    </row>
    <row r="859" spans="1:13" x14ac:dyDescent="0.55000000000000004">
      <c r="A859">
        <v>854</v>
      </c>
      <c r="C859">
        <f t="shared" si="45"/>
        <v>-0.2102966107218652</v>
      </c>
      <c r="D859">
        <f t="shared" si="46"/>
        <v>1.6465210445120219E-5</v>
      </c>
      <c r="E859" s="2">
        <f t="shared" si="47"/>
        <v>4.4297015981487964E-3</v>
      </c>
      <c r="K859">
        <v>854</v>
      </c>
      <c r="L859" s="14">
        <v>-1.97055047732608E-4</v>
      </c>
      <c r="M859" s="14">
        <v>-0.143740607249986</v>
      </c>
    </row>
    <row r="860" spans="1:13" x14ac:dyDescent="0.55000000000000004">
      <c r="A860">
        <v>855</v>
      </c>
      <c r="C860">
        <f t="shared" si="45"/>
        <v>-0.23564666185382444</v>
      </c>
      <c r="D860">
        <f t="shared" si="46"/>
        <v>2.5318670552586063E-4</v>
      </c>
      <c r="E860" s="2">
        <f t="shared" si="47"/>
        <v>3.7369223874623536E-4</v>
      </c>
      <c r="K860">
        <v>855</v>
      </c>
      <c r="L860" s="14">
        <v>4.6381815826286798E-5</v>
      </c>
      <c r="M860" s="14">
        <v>-0.21631554086340499</v>
      </c>
    </row>
    <row r="861" spans="1:13" x14ac:dyDescent="0.55000000000000004">
      <c r="A861">
        <v>856</v>
      </c>
      <c r="C861">
        <f t="shared" si="45"/>
        <v>-0.20185436789860889</v>
      </c>
      <c r="D861">
        <f t="shared" si="46"/>
        <v>4.263636742732635E-4</v>
      </c>
      <c r="E861" s="2">
        <f t="shared" si="47"/>
        <v>1.0796834830102144E-3</v>
      </c>
      <c r="K861">
        <v>856</v>
      </c>
      <c r="L861" s="14">
        <v>2.78202065879592E-4</v>
      </c>
      <c r="M861" s="14">
        <v>-0.23471290534339201</v>
      </c>
    </row>
    <row r="862" spans="1:13" x14ac:dyDescent="0.55000000000000004">
      <c r="A862">
        <v>857</v>
      </c>
      <c r="C862">
        <f t="shared" si="45"/>
        <v>-0.11740088235368319</v>
      </c>
      <c r="D862">
        <f t="shared" si="46"/>
        <v>4.9253234781201243E-4</v>
      </c>
      <c r="E862" s="2">
        <f t="shared" si="47"/>
        <v>5.9173147412837296E-3</v>
      </c>
      <c r="K862">
        <v>857</v>
      </c>
      <c r="L862" s="14">
        <v>4.4034488269303299E-4</v>
      </c>
      <c r="M862" s="14">
        <v>-0.19432496662696999</v>
      </c>
    </row>
    <row r="863" spans="1:13" x14ac:dyDescent="0.55000000000000004">
      <c r="A863">
        <v>858</v>
      </c>
      <c r="C863">
        <f t="shared" si="45"/>
        <v>-3.4822499524434355E-3</v>
      </c>
      <c r="D863">
        <f t="shared" si="46"/>
        <v>4.3508578380897295E-4</v>
      </c>
      <c r="E863" s="2">
        <f t="shared" si="47"/>
        <v>1.0360162725260491E-2</v>
      </c>
      <c r="K863">
        <v>858</v>
      </c>
      <c r="L863" s="14">
        <v>4.9220059193467297E-4</v>
      </c>
      <c r="M863" s="14">
        <v>-0.105267134514251</v>
      </c>
    </row>
    <row r="864" spans="1:13" x14ac:dyDescent="0.55000000000000004">
      <c r="A864">
        <v>859</v>
      </c>
      <c r="C864">
        <f t="shared" si="45"/>
        <v>0.11131035378647024</v>
      </c>
      <c r="D864">
        <f t="shared" si="46"/>
        <v>2.6844185895206492E-4</v>
      </c>
      <c r="E864" s="2">
        <f t="shared" si="47"/>
        <v>1.0232303540752658E-2</v>
      </c>
      <c r="K864">
        <v>859</v>
      </c>
      <c r="L864" s="14">
        <v>4.2078160953547701E-4</v>
      </c>
      <c r="M864" s="14">
        <v>1.01555044674551E-2</v>
      </c>
    </row>
    <row r="865" spans="1:13" x14ac:dyDescent="0.55000000000000004">
      <c r="A865">
        <v>860</v>
      </c>
      <c r="C865">
        <f t="shared" si="45"/>
        <v>0.19816640496170229</v>
      </c>
      <c r="D865">
        <f t="shared" si="46"/>
        <v>3.4424685803673976E-5</v>
      </c>
      <c r="E865" s="2">
        <f t="shared" si="47"/>
        <v>5.6447829544814549E-3</v>
      </c>
      <c r="K865">
        <v>860</v>
      </c>
      <c r="L865" s="14">
        <v>2.4397526268852499E-4</v>
      </c>
      <c r="M865" s="14">
        <v>0.123034634355111</v>
      </c>
    </row>
    <row r="866" spans="1:13" x14ac:dyDescent="0.55000000000000004">
      <c r="A866">
        <v>861</v>
      </c>
      <c r="C866">
        <f t="shared" si="45"/>
        <v>0.2352868655082905</v>
      </c>
      <c r="D866">
        <f t="shared" si="46"/>
        <v>-2.0823235786657514E-4</v>
      </c>
      <c r="E866" s="2">
        <f t="shared" si="47"/>
        <v>9.113086236335182E-4</v>
      </c>
      <c r="K866">
        <v>861</v>
      </c>
      <c r="L866" s="14">
        <v>6.0637977885836297E-6</v>
      </c>
      <c r="M866" s="14">
        <v>0.20509897681707001</v>
      </c>
    </row>
    <row r="867" spans="1:13" x14ac:dyDescent="0.55000000000000004">
      <c r="A867">
        <v>862</v>
      </c>
      <c r="C867">
        <f t="shared" si="45"/>
        <v>0.21335528226651568</v>
      </c>
      <c r="D867">
        <f t="shared" si="46"/>
        <v>-3.9862746890200103E-4</v>
      </c>
      <c r="E867" s="2">
        <f t="shared" si="47"/>
        <v>5.0354129967880123E-4</v>
      </c>
      <c r="K867">
        <v>862</v>
      </c>
      <c r="L867" s="14">
        <v>-2.3336638288457901E-4</v>
      </c>
      <c r="M867" s="14">
        <v>0.23579500819351401</v>
      </c>
    </row>
    <row r="868" spans="1:13" x14ac:dyDescent="0.55000000000000004">
      <c r="A868">
        <v>863</v>
      </c>
      <c r="C868">
        <f t="shared" si="45"/>
        <v>0.13787602034877511</v>
      </c>
      <c r="D868">
        <f t="shared" si="46"/>
        <v>-4.8897548764490124E-4</v>
      </c>
      <c r="E868" s="2">
        <f t="shared" si="47"/>
        <v>4.8384122800754666E-3</v>
      </c>
      <c r="K868">
        <v>863</v>
      </c>
      <c r="L868" s="14">
        <v>-4.1434850526436299E-4</v>
      </c>
      <c r="M868" s="14">
        <v>0.20743471700185701</v>
      </c>
    </row>
    <row r="869" spans="1:13" x14ac:dyDescent="0.55000000000000004">
      <c r="A869">
        <v>864</v>
      </c>
      <c r="C869">
        <f t="shared" si="45"/>
        <v>2.7792783519653873E-2</v>
      </c>
      <c r="D869">
        <f t="shared" si="46"/>
        <v>-4.5660096577528791E-4</v>
      </c>
      <c r="E869" s="2">
        <f t="shared" si="47"/>
        <v>9.8661172569761025E-3</v>
      </c>
      <c r="K869">
        <v>864</v>
      </c>
      <c r="L869" s="14">
        <v>-4.9155447406917297E-4</v>
      </c>
      <c r="M869" s="14">
        <v>0.12712111410552501</v>
      </c>
    </row>
    <row r="870" spans="1:13" x14ac:dyDescent="0.55000000000000004">
      <c r="A870">
        <v>865</v>
      </c>
      <c r="C870">
        <f t="shared" si="45"/>
        <v>-8.9265856147456815E-2</v>
      </c>
      <c r="D870">
        <f t="shared" si="46"/>
        <v>-3.0962922588160049E-4</v>
      </c>
      <c r="E870" s="2">
        <f t="shared" si="47"/>
        <v>1.0864955181171304E-2</v>
      </c>
      <c r="K870">
        <v>865</v>
      </c>
      <c r="L870" s="14">
        <v>-4.4564757546078598E-4</v>
      </c>
      <c r="M870" s="14">
        <v>1.49692395793247E-2</v>
      </c>
    </row>
    <row r="871" spans="1:13" x14ac:dyDescent="0.55000000000000004">
      <c r="A871">
        <v>866</v>
      </c>
      <c r="C871">
        <f t="shared" si="45"/>
        <v>-0.18392064749640008</v>
      </c>
      <c r="D871">
        <f t="shared" si="46"/>
        <v>-8.4947076759303447E-5</v>
      </c>
      <c r="E871" s="2">
        <f t="shared" si="47"/>
        <v>6.8871531471167164E-3</v>
      </c>
      <c r="K871">
        <v>866</v>
      </c>
      <c r="L871" s="14">
        <v>-2.8812547698139597E-4</v>
      </c>
      <c r="M871" s="14">
        <v>-0.100931773861938</v>
      </c>
    </row>
    <row r="872" spans="1:13" x14ac:dyDescent="0.55000000000000004">
      <c r="A872">
        <v>867</v>
      </c>
      <c r="C872">
        <f t="shared" si="45"/>
        <v>-0.23241523306412012</v>
      </c>
      <c r="D872">
        <f t="shared" si="46"/>
        <v>1.6105499808781725E-4</v>
      </c>
      <c r="E872" s="2">
        <f t="shared" si="47"/>
        <v>1.6696568424661047E-3</v>
      </c>
      <c r="K872">
        <v>867</v>
      </c>
      <c r="L872" s="14">
        <v>-5.8440565391322102E-5</v>
      </c>
      <c r="M872" s="14">
        <v>-0.19155379840421</v>
      </c>
    </row>
    <row r="873" spans="1:13" x14ac:dyDescent="0.55000000000000004">
      <c r="A873">
        <v>868</v>
      </c>
      <c r="C873">
        <f t="shared" si="45"/>
        <v>-0.22257849405756688</v>
      </c>
      <c r="D873">
        <f t="shared" si="46"/>
        <v>3.6663566318518372E-4</v>
      </c>
      <c r="E873" s="2">
        <f t="shared" si="47"/>
        <v>1.3505907084601087E-4</v>
      </c>
      <c r="K873">
        <v>868</v>
      </c>
      <c r="L873" s="14">
        <v>1.8588114833995601E-4</v>
      </c>
      <c r="M873" s="14">
        <v>-0.234199985822655</v>
      </c>
    </row>
    <row r="874" spans="1:13" x14ac:dyDescent="0.55000000000000004">
      <c r="A874">
        <v>869</v>
      </c>
      <c r="C874">
        <f t="shared" si="45"/>
        <v>-0.15687924462568131</v>
      </c>
      <c r="D874">
        <f t="shared" si="46"/>
        <v>4.8019850489011722E-4</v>
      </c>
      <c r="E874" s="2">
        <f t="shared" si="47"/>
        <v>3.7589270493485747E-3</v>
      </c>
      <c r="K874">
        <v>869</v>
      </c>
      <c r="L874" s="14">
        <v>3.8364777534656498E-4</v>
      </c>
      <c r="M874" s="14">
        <v>-0.21818933392058101</v>
      </c>
    </row>
    <row r="875" spans="1:13" x14ac:dyDescent="0.55000000000000004">
      <c r="A875">
        <v>870</v>
      </c>
      <c r="C875">
        <f t="shared" si="45"/>
        <v>-5.1806611544989369E-2</v>
      </c>
      <c r="D875">
        <f t="shared" si="46"/>
        <v>4.7324164365045363E-4</v>
      </c>
      <c r="E875" s="2">
        <f t="shared" si="47"/>
        <v>9.16331357899643E-3</v>
      </c>
      <c r="K875">
        <v>870</v>
      </c>
      <c r="L875" s="14">
        <v>4.85327437039614E-4</v>
      </c>
      <c r="M875" s="14">
        <v>-0.14753180978973801</v>
      </c>
    </row>
    <row r="876" spans="1:13" x14ac:dyDescent="0.55000000000000004">
      <c r="A876">
        <v>871</v>
      </c>
      <c r="C876">
        <f t="shared" si="45"/>
        <v>6.6268389036675951E-2</v>
      </c>
      <c r="D876">
        <f t="shared" si="46"/>
        <v>3.4751110499773761E-4</v>
      </c>
      <c r="E876" s="2">
        <f t="shared" si="47"/>
        <v>1.1276829579695653E-2</v>
      </c>
      <c r="K876">
        <v>871</v>
      </c>
      <c r="L876" s="14">
        <v>4.6545383137325198E-4</v>
      </c>
      <c r="M876" s="14">
        <v>-3.99240286761516E-2</v>
      </c>
    </row>
    <row r="877" spans="1:13" x14ac:dyDescent="0.55000000000000004">
      <c r="A877">
        <v>872</v>
      </c>
      <c r="C877">
        <f t="shared" si="45"/>
        <v>0.16771142079706305</v>
      </c>
      <c r="D877">
        <f t="shared" si="46"/>
        <v>1.3456260394410208E-4</v>
      </c>
      <c r="E877" s="2">
        <f t="shared" si="47"/>
        <v>8.1051213965307629E-3</v>
      </c>
      <c r="K877">
        <v>872</v>
      </c>
      <c r="L877" s="14">
        <v>3.2900442617352001E-4</v>
      </c>
      <c r="M877" s="14">
        <v>7.7682973090070107E-2</v>
      </c>
    </row>
    <row r="878" spans="1:13" x14ac:dyDescent="0.55000000000000004">
      <c r="A878">
        <v>873</v>
      </c>
      <c r="C878">
        <f t="shared" si="45"/>
        <v>0.22706242101382945</v>
      </c>
      <c r="D878">
        <f t="shared" si="46"/>
        <v>-1.1215827434375081E-4</v>
      </c>
      <c r="E878" s="2">
        <f t="shared" si="47"/>
        <v>2.6243723962411543E-3</v>
      </c>
      <c r="K878">
        <v>873</v>
      </c>
      <c r="L878" s="14">
        <v>1.10153821443345E-4</v>
      </c>
      <c r="M878" s="14">
        <v>0.17583379233570501</v>
      </c>
    </row>
    <row r="879" spans="1:13" x14ac:dyDescent="0.55000000000000004">
      <c r="A879">
        <v>874</v>
      </c>
      <c r="C879">
        <f t="shared" si="45"/>
        <v>0.2294255396529119</v>
      </c>
      <c r="D879">
        <f t="shared" si="46"/>
        <v>-3.3072978988122649E-4</v>
      </c>
      <c r="E879" s="2">
        <f t="shared" si="47"/>
        <v>2.7082432440283987E-7</v>
      </c>
      <c r="K879">
        <v>874</v>
      </c>
      <c r="L879" s="14">
        <v>-1.36285491212013E-4</v>
      </c>
      <c r="M879" s="14">
        <v>0.22994594749720601</v>
      </c>
    </row>
    <row r="880" spans="1:13" x14ac:dyDescent="0.55000000000000004">
      <c r="A880">
        <v>875</v>
      </c>
      <c r="C880">
        <f t="shared" si="45"/>
        <v>0.17420768374619208</v>
      </c>
      <c r="D880">
        <f t="shared" si="46"/>
        <v>-4.6629509938994054E-4</v>
      </c>
      <c r="E880" s="2">
        <f t="shared" si="47"/>
        <v>2.7310062040765888E-3</v>
      </c>
      <c r="K880">
        <v>875</v>
      </c>
      <c r="L880" s="14">
        <v>-3.4859125713951501E-4</v>
      </c>
      <c r="M880" s="14">
        <v>0.22646671362693699</v>
      </c>
    </row>
    <row r="881" spans="1:13" x14ac:dyDescent="0.55000000000000004">
      <c r="A881">
        <v>876</v>
      </c>
      <c r="C881">
        <f t="shared" si="45"/>
        <v>7.5267371226512128E-2</v>
      </c>
      <c r="D881">
        <f t="shared" si="46"/>
        <v>-4.8483016767360217E-4</v>
      </c>
      <c r="E881" s="2">
        <f t="shared" si="47"/>
        <v>8.2810209672853959E-3</v>
      </c>
      <c r="K881">
        <v>876</v>
      </c>
      <c r="L881" s="14">
        <v>-4.7359018021326301E-4</v>
      </c>
      <c r="M881" s="14">
        <v>0.16626748643130401</v>
      </c>
    </row>
    <row r="882" spans="1:13" x14ac:dyDescent="0.55000000000000004">
      <c r="A882">
        <v>877</v>
      </c>
      <c r="C882">
        <f t="shared" si="45"/>
        <v>-4.2563464960873862E-2</v>
      </c>
      <c r="D882">
        <f t="shared" si="46"/>
        <v>-3.8168308328141585E-4</v>
      </c>
      <c r="E882" s="2">
        <f t="shared" si="47"/>
        <v>1.1446646286024854E-2</v>
      </c>
      <c r="K882">
        <v>877</v>
      </c>
      <c r="L882" s="14">
        <v>-4.7997550471241601E-4</v>
      </c>
      <c r="M882" s="14">
        <v>6.4425535810349599E-2</v>
      </c>
    </row>
    <row r="883" spans="1:13" x14ac:dyDescent="0.55000000000000004">
      <c r="A883">
        <v>878</v>
      </c>
      <c r="C883">
        <f t="shared" si="45"/>
        <v>-0.14971176860981183</v>
      </c>
      <c r="D883">
        <f t="shared" si="46"/>
        <v>-1.8274159022731837E-4</v>
      </c>
      <c r="E883" s="2">
        <f t="shared" si="47"/>
        <v>9.246664573548986E-3</v>
      </c>
      <c r="K883">
        <v>878</v>
      </c>
      <c r="L883" s="14">
        <v>-3.6614798650448199E-4</v>
      </c>
      <c r="M883" s="14">
        <v>-5.3552189921316197E-2</v>
      </c>
    </row>
    <row r="884" spans="1:13" x14ac:dyDescent="0.55000000000000004">
      <c r="A884">
        <v>879</v>
      </c>
      <c r="C884">
        <f t="shared" si="45"/>
        <v>-0.2192855740116485</v>
      </c>
      <c r="D884">
        <f t="shared" si="46"/>
        <v>6.2064190086417222E-5</v>
      </c>
      <c r="E884" s="2">
        <f t="shared" si="47"/>
        <v>3.7415409275471305E-3</v>
      </c>
      <c r="K884">
        <v>879</v>
      </c>
      <c r="L884" s="14">
        <v>-1.6061643365929701E-4</v>
      </c>
      <c r="M884" s="14">
        <v>-0.15811743747352</v>
      </c>
    </row>
    <row r="885" spans="1:13" x14ac:dyDescent="0.55000000000000004">
      <c r="A885">
        <v>880</v>
      </c>
      <c r="C885">
        <f t="shared" si="45"/>
        <v>-0.23382332251016047</v>
      </c>
      <c r="D885">
        <f t="shared" si="46"/>
        <v>2.9129316689717694E-4</v>
      </c>
      <c r="E885" s="2">
        <f t="shared" si="47"/>
        <v>1.1539336959217072E-4</v>
      </c>
      <c r="K885">
        <v>880</v>
      </c>
      <c r="L885" s="14">
        <v>8.5142501387875099E-5</v>
      </c>
      <c r="M885" s="14">
        <v>-0.223081191921112</v>
      </c>
    </row>
    <row r="886" spans="1:13" x14ac:dyDescent="0.55000000000000004">
      <c r="A886">
        <v>881</v>
      </c>
      <c r="C886">
        <f t="shared" si="45"/>
        <v>-0.18967634566377381</v>
      </c>
      <c r="D886">
        <f t="shared" si="46"/>
        <v>4.4741369879093383E-4</v>
      </c>
      <c r="E886" s="2">
        <f t="shared" si="47"/>
        <v>1.8059552569336616E-3</v>
      </c>
      <c r="K886">
        <v>881</v>
      </c>
      <c r="L886" s="14">
        <v>3.09576968776721E-4</v>
      </c>
      <c r="M886" s="14">
        <v>-0.23217287795681699</v>
      </c>
    </row>
    <row r="887" spans="1:13" x14ac:dyDescent="0.55000000000000004">
      <c r="A887">
        <v>882</v>
      </c>
      <c r="C887">
        <f t="shared" si="45"/>
        <v>-9.7924604116257558E-2</v>
      </c>
      <c r="D887">
        <f t="shared" si="46"/>
        <v>4.912428230214506E-4</v>
      </c>
      <c r="E887" s="2">
        <f t="shared" si="47"/>
        <v>7.2574762034702586E-3</v>
      </c>
      <c r="K887">
        <v>882</v>
      </c>
      <c r="L887" s="14">
        <v>4.5647596385935103E-4</v>
      </c>
      <c r="M887" s="14">
        <v>-0.183115426412267</v>
      </c>
    </row>
    <row r="888" spans="1:13" x14ac:dyDescent="0.55000000000000004">
      <c r="A888">
        <v>883</v>
      </c>
      <c r="C888">
        <f t="shared" si="45"/>
        <v>1.8404148977385518E-2</v>
      </c>
      <c r="D888">
        <f t="shared" si="46"/>
        <v>4.1178035325158173E-4</v>
      </c>
      <c r="E888" s="2">
        <f t="shared" si="47"/>
        <v>1.136350229419218E-2</v>
      </c>
      <c r="K888">
        <v>883</v>
      </c>
      <c r="L888" s="14">
        <v>4.8904772202211099E-4</v>
      </c>
      <c r="M888" s="14">
        <v>-8.8195580357131001E-2</v>
      </c>
    </row>
    <row r="889" spans="1:13" x14ac:dyDescent="0.55000000000000004">
      <c r="A889">
        <v>884</v>
      </c>
      <c r="C889">
        <f t="shared" si="45"/>
        <v>0.13011384860606007</v>
      </c>
      <c r="D889">
        <f t="shared" si="46"/>
        <v>2.2896969445825141E-4</v>
      </c>
      <c r="E889" s="2">
        <f t="shared" si="47"/>
        <v>1.026178171356837E-2</v>
      </c>
      <c r="K889">
        <v>884</v>
      </c>
      <c r="L889" s="14">
        <v>3.99134444372623E-4</v>
      </c>
      <c r="M889" s="14">
        <v>2.8813395924108198E-2</v>
      </c>
    </row>
    <row r="890" spans="1:13" x14ac:dyDescent="0.55000000000000004">
      <c r="A890">
        <v>885</v>
      </c>
      <c r="C890">
        <f t="shared" si="45"/>
        <v>0.20916771481759081</v>
      </c>
      <c r="D890">
        <f t="shared" si="46"/>
        <v>-1.1307531345968332E-5</v>
      </c>
      <c r="E890" s="2">
        <f t="shared" si="47"/>
        <v>4.9789727514505146E-3</v>
      </c>
      <c r="K890">
        <v>885</v>
      </c>
      <c r="L890" s="14">
        <v>2.09255469079678E-4</v>
      </c>
      <c r="M890" s="14">
        <v>0.13860587845082301</v>
      </c>
    </row>
    <row r="891" spans="1:13" x14ac:dyDescent="0.55000000000000004">
      <c r="A891">
        <v>886</v>
      </c>
      <c r="C891">
        <f t="shared" si="45"/>
        <v>0.23572489351588177</v>
      </c>
      <c r="D891">
        <f t="shared" si="46"/>
        <v>-2.4874680512621949E-4</v>
      </c>
      <c r="E891" s="2">
        <f t="shared" si="47"/>
        <v>4.858160246670332E-4</v>
      </c>
      <c r="K891">
        <v>886</v>
      </c>
      <c r="L891" s="14">
        <v>-3.3032836570957498E-5</v>
      </c>
      <c r="M891" s="14">
        <v>0.21368365887108401</v>
      </c>
    </row>
    <row r="892" spans="1:13" x14ac:dyDescent="0.55000000000000004">
      <c r="A892">
        <v>887</v>
      </c>
      <c r="C892">
        <f t="shared" si="45"/>
        <v>0.20312009262883807</v>
      </c>
      <c r="D892">
        <f t="shared" si="46"/>
        <v>-4.2375587398640771E-4</v>
      </c>
      <c r="E892" s="2">
        <f t="shared" si="47"/>
        <v>1.0318838332511215E-3</v>
      </c>
      <c r="K892">
        <v>887</v>
      </c>
      <c r="L892" s="14">
        <v>-2.6704786338155599E-4</v>
      </c>
      <c r="M892" s="14">
        <v>0.23524304132990101</v>
      </c>
    </row>
    <row r="893" spans="1:13" x14ac:dyDescent="0.55000000000000004">
      <c r="A893">
        <v>888</v>
      </c>
      <c r="C893">
        <f t="shared" si="45"/>
        <v>0.1195364299241481</v>
      </c>
      <c r="D893">
        <f t="shared" si="46"/>
        <v>-4.9241115054264313E-4</v>
      </c>
      <c r="E893" s="2">
        <f t="shared" si="47"/>
        <v>6.1383957568950228E-3</v>
      </c>
      <c r="K893">
        <v>888</v>
      </c>
      <c r="L893" s="14">
        <v>-4.3417909616357198E-4</v>
      </c>
      <c r="M893" s="14">
        <v>0.197884344745763</v>
      </c>
    </row>
    <row r="894" spans="1:13" x14ac:dyDescent="0.55000000000000004">
      <c r="A894">
        <v>889</v>
      </c>
      <c r="C894">
        <f t="shared" si="45"/>
        <v>5.9516429367323046E-3</v>
      </c>
      <c r="D894">
        <f t="shared" si="46"/>
        <v>-4.3748160751706571E-4</v>
      </c>
      <c r="E894" s="2">
        <f t="shared" si="47"/>
        <v>1.1027655294430625E-2</v>
      </c>
      <c r="K894">
        <v>889</v>
      </c>
      <c r="L894" s="14">
        <v>-4.9256748085985201E-4</v>
      </c>
      <c r="M894" s="14">
        <v>0.110964286434697</v>
      </c>
    </row>
    <row r="895" spans="1:13" x14ac:dyDescent="0.55000000000000004">
      <c r="A895">
        <v>890</v>
      </c>
      <c r="C895">
        <f t="shared" si="45"/>
        <v>-0.1091268809771135</v>
      </c>
      <c r="D895">
        <f t="shared" si="46"/>
        <v>-2.7275340238609838E-4</v>
      </c>
      <c r="E895" s="2">
        <f t="shared" si="47"/>
        <v>1.1104821145937574E-2</v>
      </c>
      <c r="K895">
        <v>890</v>
      </c>
      <c r="L895" s="14">
        <v>-4.2758928430797303E-4</v>
      </c>
      <c r="M895" s="14">
        <v>-3.74746578639623E-3</v>
      </c>
    </row>
    <row r="896" spans="1:13" x14ac:dyDescent="0.55000000000000004">
      <c r="A896">
        <v>891</v>
      </c>
      <c r="C896">
        <f t="shared" si="45"/>
        <v>-0.19681685797780218</v>
      </c>
      <c r="D896">
        <f t="shared" si="46"/>
        <v>-3.9569842443151406E-5</v>
      </c>
      <c r="E896" s="2">
        <f t="shared" si="47"/>
        <v>6.2878898757417132E-3</v>
      </c>
      <c r="K896">
        <v>891</v>
      </c>
      <c r="L896" s="14">
        <v>-2.5551869892981701E-4</v>
      </c>
      <c r="M896" s="14">
        <v>-0.11752064195369601</v>
      </c>
    </row>
    <row r="897" spans="1:13" x14ac:dyDescent="0.55000000000000004">
      <c r="A897">
        <v>892</v>
      </c>
      <c r="C897">
        <f t="shared" si="45"/>
        <v>-0.23510995219699041</v>
      </c>
      <c r="D897">
        <f t="shared" si="46"/>
        <v>2.0354491388760267E-4</v>
      </c>
      <c r="E897" s="2">
        <f t="shared" si="47"/>
        <v>1.1055563752541049E-3</v>
      </c>
      <c r="K897">
        <v>892</v>
      </c>
      <c r="L897" s="14">
        <v>-1.9451870281761099E-5</v>
      </c>
      <c r="M897" s="14">
        <v>-0.20186004429856</v>
      </c>
    </row>
    <row r="898" spans="1:13" x14ac:dyDescent="0.55000000000000004">
      <c r="A898">
        <v>893</v>
      </c>
      <c r="C898">
        <f t="shared" si="45"/>
        <v>-0.21439540413973224</v>
      </c>
      <c r="D898">
        <f t="shared" si="46"/>
        <v>3.9557418721929431E-4</v>
      </c>
      <c r="E898" s="2">
        <f t="shared" si="47"/>
        <v>4.514325511637605E-4</v>
      </c>
      <c r="K898">
        <v>893</v>
      </c>
      <c r="L898" s="14">
        <v>2.21486799949005E-4</v>
      </c>
      <c r="M898" s="14">
        <v>-0.23564234630004699</v>
      </c>
    </row>
    <row r="899" spans="1:13" x14ac:dyDescent="0.55000000000000004">
      <c r="A899">
        <v>894</v>
      </c>
      <c r="C899">
        <f t="shared" si="45"/>
        <v>-0.13987212874067917</v>
      </c>
      <c r="D899">
        <f t="shared" si="46"/>
        <v>4.8832267760181268E-4</v>
      </c>
      <c r="E899" s="2">
        <f t="shared" si="47"/>
        <v>4.9751061132239259E-3</v>
      </c>
      <c r="K899">
        <v>894</v>
      </c>
      <c r="L899" s="14">
        <v>4.0695272712818799E-4</v>
      </c>
      <c r="M899" s="14">
        <v>-0.21040656085169801</v>
      </c>
    </row>
    <row r="900" spans="1:13" x14ac:dyDescent="0.55000000000000004">
      <c r="A900">
        <v>895</v>
      </c>
      <c r="C900">
        <f t="shared" si="45"/>
        <v>-3.0243897298328968E-2</v>
      </c>
      <c r="D900">
        <f t="shared" si="46"/>
        <v>4.5851246893302165E-4</v>
      </c>
      <c r="E900" s="2">
        <f t="shared" si="47"/>
        <v>1.0450819488535285E-2</v>
      </c>
      <c r="K900">
        <v>895</v>
      </c>
      <c r="L900" s="14">
        <v>4.9049481924668E-4</v>
      </c>
      <c r="M900" s="14">
        <v>-0.132473146970501</v>
      </c>
    </row>
    <row r="901" spans="1:13" x14ac:dyDescent="0.55000000000000004">
      <c r="A901">
        <v>896</v>
      </c>
      <c r="C901">
        <f t="shared" si="45"/>
        <v>8.6974914875074708E-2</v>
      </c>
      <c r="D901">
        <f t="shared" si="46"/>
        <v>3.1362529523885853E-4</v>
      </c>
      <c r="E901" s="2">
        <f t="shared" si="47"/>
        <v>1.1736672971019707E-2</v>
      </c>
      <c r="K901">
        <v>896</v>
      </c>
      <c r="L901" s="14">
        <v>4.5118944107588898E-4</v>
      </c>
      <c r="M901" s="14">
        <v>-2.13610116268005E-2</v>
      </c>
    </row>
    <row r="902" spans="1:13" x14ac:dyDescent="0.55000000000000004">
      <c r="A902">
        <v>897</v>
      </c>
      <c r="C902">
        <f t="shared" ref="C902:C965" si="48">$D$1*COS($B$2*(A902-$L$2)+$B$1)</f>
        <v>0.18236485670073271</v>
      </c>
      <c r="D902">
        <f t="shared" ref="D902:D965" si="49">$D$2*COS($B$2*(A902-$L$3)+$B$3)</f>
        <v>9.002478313699719E-5</v>
      </c>
      <c r="E902" s="2">
        <f t="shared" ref="E902:E965" si="50">(M902-C902)^2</f>
        <v>7.6149594649651264E-3</v>
      </c>
      <c r="K902">
        <v>897</v>
      </c>
      <c r="L902" s="14">
        <v>2.9888086841155503E-4</v>
      </c>
      <c r="M902" s="14">
        <v>9.5101121592927898E-2</v>
      </c>
    </row>
    <row r="903" spans="1:13" x14ac:dyDescent="0.55000000000000004">
      <c r="A903">
        <v>898</v>
      </c>
      <c r="C903">
        <f t="shared" si="48"/>
        <v>0.23198506344093534</v>
      </c>
      <c r="D903">
        <f t="shared" si="49"/>
        <v>-1.5617005195937494E-4</v>
      </c>
      <c r="E903" s="2">
        <f t="shared" si="50"/>
        <v>1.9572195836095774E-3</v>
      </c>
      <c r="K903">
        <v>898</v>
      </c>
      <c r="L903" s="14">
        <v>7.1715728131248302E-5</v>
      </c>
      <c r="M903" s="14">
        <v>0.18774458894518001</v>
      </c>
    </row>
    <row r="904" spans="1:13" x14ac:dyDescent="0.55000000000000004">
      <c r="A904">
        <v>899</v>
      </c>
      <c r="C904">
        <f t="shared" si="48"/>
        <v>0.22338190911529904</v>
      </c>
      <c r="D904">
        <f t="shared" si="49"/>
        <v>-3.6316949581860958E-4</v>
      </c>
      <c r="E904" s="2">
        <f t="shared" si="50"/>
        <v>9.968724887508403E-5</v>
      </c>
      <c r="K904">
        <v>899</v>
      </c>
      <c r="L904" s="14">
        <v>-1.73411061151608E-4</v>
      </c>
      <c r="M904" s="14">
        <v>0.23336625931323801</v>
      </c>
    </row>
    <row r="905" spans="1:13" x14ac:dyDescent="0.55000000000000004">
      <c r="A905">
        <v>900</v>
      </c>
      <c r="C905">
        <f t="shared" si="48"/>
        <v>0.15871460411916655</v>
      </c>
      <c r="D905">
        <f t="shared" si="49"/>
        <v>-4.7902105123360416E-4</v>
      </c>
      <c r="E905" s="2">
        <f t="shared" si="50"/>
        <v>3.8223674997396209E-3</v>
      </c>
      <c r="K905">
        <v>900</v>
      </c>
      <c r="L905" s="14">
        <v>-3.7510597440492099E-4</v>
      </c>
      <c r="M905" s="14">
        <v>0.220539902337126</v>
      </c>
    </row>
    <row r="906" spans="1:13" x14ac:dyDescent="0.55000000000000004">
      <c r="A906">
        <v>901</v>
      </c>
      <c r="C906">
        <f t="shared" si="48"/>
        <v>5.4213278928233778E-2</v>
      </c>
      <c r="D906">
        <f t="shared" si="49"/>
        <v>-4.7464841975267168E-4</v>
      </c>
      <c r="E906" s="2">
        <f t="shared" si="50"/>
        <v>9.6559472887713001E-3</v>
      </c>
      <c r="K906">
        <v>901</v>
      </c>
      <c r="L906" s="14">
        <v>-4.8285326937999497E-4</v>
      </c>
      <c r="M906" s="14">
        <v>0.152477958690452</v>
      </c>
    </row>
    <row r="907" spans="1:13" x14ac:dyDescent="0.55000000000000004">
      <c r="A907">
        <v>902</v>
      </c>
      <c r="C907">
        <f t="shared" si="48"/>
        <v>-6.3894436548656272E-2</v>
      </c>
      <c r="D907">
        <f t="shared" si="49"/>
        <v>-3.5114903970972919E-4</v>
      </c>
      <c r="E907" s="2">
        <f t="shared" si="50"/>
        <v>1.2126722943628801E-2</v>
      </c>
      <c r="K907">
        <v>902</v>
      </c>
      <c r="L907" s="14">
        <v>-4.69666967634633E-4</v>
      </c>
      <c r="M907" s="14">
        <v>4.62269643851713E-2</v>
      </c>
    </row>
    <row r="908" spans="1:13" x14ac:dyDescent="0.55000000000000004">
      <c r="A908">
        <v>903</v>
      </c>
      <c r="C908">
        <f t="shared" si="48"/>
        <v>-0.16596599523980873</v>
      </c>
      <c r="D908">
        <f t="shared" si="49"/>
        <v>-1.3951865233474312E-4</v>
      </c>
      <c r="E908" s="2">
        <f t="shared" si="50"/>
        <v>8.9045900343450741E-3</v>
      </c>
      <c r="K908">
        <v>903</v>
      </c>
      <c r="L908" s="14">
        <v>-3.38849660242836E-4</v>
      </c>
      <c r="M908" s="14">
        <v>-7.1601859921643099E-2</v>
      </c>
    </row>
    <row r="909" spans="1:13" x14ac:dyDescent="0.55000000000000004">
      <c r="A909">
        <v>904</v>
      </c>
      <c r="C909">
        <f t="shared" si="48"/>
        <v>-0.2263835874116723</v>
      </c>
      <c r="D909">
        <f t="shared" si="49"/>
        <v>1.0712797595616366E-4</v>
      </c>
      <c r="E909" s="2">
        <f t="shared" si="50"/>
        <v>3.0124766389255718E-3</v>
      </c>
      <c r="K909">
        <v>904</v>
      </c>
      <c r="L909" s="14">
        <v>-1.23165353372538E-4</v>
      </c>
      <c r="M909" s="14">
        <v>-0.17149755422539101</v>
      </c>
    </row>
    <row r="910" spans="1:13" x14ac:dyDescent="0.55000000000000004">
      <c r="A910">
        <v>905</v>
      </c>
      <c r="C910">
        <f t="shared" si="48"/>
        <v>-0.22998367093110841</v>
      </c>
      <c r="D910">
        <f t="shared" si="49"/>
        <v>3.2688774036015929E-4</v>
      </c>
      <c r="E910" s="2">
        <f t="shared" si="50"/>
        <v>2.3809994489114014E-6</v>
      </c>
      <c r="K910">
        <v>905</v>
      </c>
      <c r="L910" s="14">
        <v>1.23366480312292E-4</v>
      </c>
      <c r="M910" s="14">
        <v>-0.22844062217980099</v>
      </c>
    </row>
    <row r="911" spans="1:13" x14ac:dyDescent="0.55000000000000004">
      <c r="A911">
        <v>906</v>
      </c>
      <c r="C911">
        <f t="shared" si="48"/>
        <v>-0.17586270071850982</v>
      </c>
      <c r="D911">
        <f t="shared" si="49"/>
        <v>4.646055721820707E-4</v>
      </c>
      <c r="E911" s="2">
        <f t="shared" si="50"/>
        <v>2.7359823334683355E-3</v>
      </c>
      <c r="K911">
        <v>906</v>
      </c>
      <c r="L911" s="14">
        <v>3.3900041369282701E-4</v>
      </c>
      <c r="M911" s="14">
        <v>-0.22816931916654501</v>
      </c>
    </row>
    <row r="912" spans="1:13" x14ac:dyDescent="0.55000000000000004">
      <c r="A912">
        <v>907</v>
      </c>
      <c r="C912">
        <f t="shared" si="48"/>
        <v>-7.7603899517485669E-2</v>
      </c>
      <c r="D912">
        <f t="shared" si="49"/>
        <v>4.8571719849553542E-4</v>
      </c>
      <c r="E912" s="2">
        <f t="shared" si="50"/>
        <v>8.6764931193671901E-3</v>
      </c>
      <c r="K912">
        <v>907</v>
      </c>
      <c r="L912" s="14">
        <v>4.6972959045810499E-4</v>
      </c>
      <c r="M912" s="14">
        <v>-0.17075159470833401</v>
      </c>
    </row>
    <row r="913" spans="1:13" x14ac:dyDescent="0.55000000000000004">
      <c r="A913">
        <v>908</v>
      </c>
      <c r="C913">
        <f t="shared" si="48"/>
        <v>4.0131844701877056E-2</v>
      </c>
      <c r="D913">
        <f t="shared" si="49"/>
        <v>3.8492404609368581E-4</v>
      </c>
      <c r="E913" s="2">
        <f t="shared" si="50"/>
        <v>1.2254472020401756E-2</v>
      </c>
      <c r="K913">
        <v>908</v>
      </c>
      <c r="L913" s="14">
        <v>4.82812077302326E-4</v>
      </c>
      <c r="M913" s="14">
        <v>-7.0568074089429E-2</v>
      </c>
    </row>
    <row r="914" spans="1:13" x14ac:dyDescent="0.55000000000000004">
      <c r="A914">
        <v>909</v>
      </c>
      <c r="C914">
        <f t="shared" si="48"/>
        <v>0.14779534181297316</v>
      </c>
      <c r="D914">
        <f t="shared" si="49"/>
        <v>1.8752307167895535E-4</v>
      </c>
      <c r="E914" s="2">
        <f t="shared" si="50"/>
        <v>1.0101392386705909E-2</v>
      </c>
      <c r="K914">
        <v>909</v>
      </c>
      <c r="L914" s="14">
        <v>3.749712842375E-4</v>
      </c>
      <c r="M914" s="14">
        <v>4.7289658457722497E-2</v>
      </c>
    </row>
    <row r="915" spans="1:13" x14ac:dyDescent="0.55000000000000004">
      <c r="A915">
        <v>910</v>
      </c>
      <c r="C915">
        <f t="shared" si="48"/>
        <v>0.21836532340832196</v>
      </c>
      <c r="D915">
        <f t="shared" si="49"/>
        <v>-5.6942241054692637E-5</v>
      </c>
      <c r="E915" s="2">
        <f t="shared" si="50"/>
        <v>4.2330535288071826E-3</v>
      </c>
      <c r="K915">
        <v>910</v>
      </c>
      <c r="L915" s="14">
        <v>1.7321660688242199E-4</v>
      </c>
      <c r="M915" s="14">
        <v>0.153303402680394</v>
      </c>
    </row>
    <row r="916" spans="1:13" x14ac:dyDescent="0.55000000000000004">
      <c r="A916">
        <v>911</v>
      </c>
      <c r="C916">
        <f t="shared" si="48"/>
        <v>0.23413021160438027</v>
      </c>
      <c r="D916">
        <f t="shared" si="49"/>
        <v>-2.8711625153092182E-4</v>
      </c>
      <c r="E916" s="2">
        <f t="shared" si="50"/>
        <v>1.7447379567047666E-4</v>
      </c>
      <c r="K916">
        <v>911</v>
      </c>
      <c r="L916" s="14">
        <v>-7.1921244224174106E-5</v>
      </c>
      <c r="M916" s="14">
        <v>0.22092135867649601</v>
      </c>
    </row>
    <row r="917" spans="1:13" x14ac:dyDescent="0.55000000000000004">
      <c r="A917">
        <v>912</v>
      </c>
      <c r="C917">
        <f t="shared" si="48"/>
        <v>0.19113335176169363</v>
      </c>
      <c r="D917">
        <f t="shared" si="49"/>
        <v>-4.4523013480340825E-4</v>
      </c>
      <c r="E917" s="2">
        <f t="shared" si="50"/>
        <v>1.7702920039823879E-3</v>
      </c>
      <c r="K917">
        <v>912</v>
      </c>
      <c r="L917" s="14">
        <v>-2.99045973547818E-4</v>
      </c>
      <c r="M917" s="14">
        <v>0.233208189895457</v>
      </c>
    </row>
    <row r="918" spans="1:13" x14ac:dyDescent="0.55000000000000004">
      <c r="A918">
        <v>913</v>
      </c>
      <c r="C918">
        <f t="shared" si="48"/>
        <v>0.10016604939850282</v>
      </c>
      <c r="D918">
        <f t="shared" si="49"/>
        <v>-4.9160063894837069E-4</v>
      </c>
      <c r="E918" s="2">
        <f t="shared" si="50"/>
        <v>7.5551792026864106E-3</v>
      </c>
      <c r="K918">
        <v>913</v>
      </c>
      <c r="L918" s="14">
        <v>-4.5127278364987498E-4</v>
      </c>
      <c r="M918" s="14">
        <v>0.187086583236523</v>
      </c>
    </row>
    <row r="919" spans="1:13" x14ac:dyDescent="0.55000000000000004">
      <c r="A919">
        <v>914</v>
      </c>
      <c r="C919">
        <f t="shared" si="48"/>
        <v>-1.5940820030736567E-2</v>
      </c>
      <c r="D919">
        <f t="shared" si="49"/>
        <v>-4.1458974483745255E-4</v>
      </c>
      <c r="E919" s="2">
        <f t="shared" si="50"/>
        <v>1.2110738653444354E-2</v>
      </c>
      <c r="K919">
        <v>914</v>
      </c>
      <c r="L919" s="14">
        <v>-4.9047552559371404E-4</v>
      </c>
      <c r="M919" s="14">
        <v>9.4107981205098598E-2</v>
      </c>
    </row>
    <row r="920" spans="1:13" x14ac:dyDescent="0.55000000000000004">
      <c r="A920">
        <v>915</v>
      </c>
      <c r="C920">
        <f t="shared" si="48"/>
        <v>-0.12804687963811526</v>
      </c>
      <c r="D920">
        <f t="shared" si="49"/>
        <v>-2.3352556363150705E-4</v>
      </c>
      <c r="E920" s="2">
        <f t="shared" si="50"/>
        <v>1.1152697171664174E-2</v>
      </c>
      <c r="K920">
        <v>915</v>
      </c>
      <c r="L920" s="14">
        <v>-4.0683562946334498E-4</v>
      </c>
      <c r="M920" s="14">
        <v>-2.24405485226742E-2</v>
      </c>
    </row>
    <row r="921" spans="1:13" x14ac:dyDescent="0.55000000000000004">
      <c r="A921">
        <v>916</v>
      </c>
      <c r="C921">
        <f t="shared" si="48"/>
        <v>-0.20801587147042208</v>
      </c>
      <c r="D921">
        <f t="shared" si="49"/>
        <v>6.1486117163164901E-6</v>
      </c>
      <c r="E921" s="2">
        <f t="shared" si="50"/>
        <v>5.5721996618355966E-3</v>
      </c>
      <c r="K921">
        <v>916</v>
      </c>
      <c r="L921" s="14">
        <v>-2.21301226108865E-4</v>
      </c>
      <c r="M921" s="14">
        <v>-0.13336870366188699</v>
      </c>
    </row>
    <row r="922" spans="1:13" x14ac:dyDescent="0.55000000000000004">
      <c r="A922">
        <v>917</v>
      </c>
      <c r="C922">
        <f t="shared" si="48"/>
        <v>-0.23577726419105524</v>
      </c>
      <c r="D922">
        <f t="shared" si="49"/>
        <v>2.4427961512659617E-4</v>
      </c>
      <c r="E922" s="2">
        <f t="shared" si="50"/>
        <v>6.1918481890052297E-4</v>
      </c>
      <c r="K922">
        <v>917</v>
      </c>
      <c r="L922" s="14">
        <v>1.9659442177717499E-5</v>
      </c>
      <c r="M922" s="14">
        <v>-0.210893839609609</v>
      </c>
    </row>
    <row r="923" spans="1:13" x14ac:dyDescent="0.55000000000000004">
      <c r="A923">
        <v>918</v>
      </c>
      <c r="C923">
        <f t="shared" si="48"/>
        <v>-0.20436353339055369</v>
      </c>
      <c r="D923">
        <f t="shared" si="49"/>
        <v>4.2110158414627335E-4</v>
      </c>
      <c r="E923" s="2">
        <f t="shared" si="50"/>
        <v>9.7567343657760158E-4</v>
      </c>
      <c r="K923">
        <v>918</v>
      </c>
      <c r="L923" s="14">
        <v>2.5569628121256601E-4</v>
      </c>
      <c r="M923" s="14">
        <v>-0.23559930513670399</v>
      </c>
    </row>
    <row r="924" spans="1:13" x14ac:dyDescent="0.55000000000000004">
      <c r="A924">
        <v>919</v>
      </c>
      <c r="C924">
        <f t="shared" si="48"/>
        <v>-0.12165886335124786</v>
      </c>
      <c r="D924">
        <f t="shared" si="49"/>
        <v>4.9223593166306749E-4</v>
      </c>
      <c r="E924" s="2">
        <f t="shared" si="50"/>
        <v>6.342306576365914E-3</v>
      </c>
      <c r="K924">
        <v>919</v>
      </c>
      <c r="L924" s="14">
        <v>4.27692400393158E-4</v>
      </c>
      <c r="M924" s="14">
        <v>-0.20129746314033201</v>
      </c>
    </row>
    <row r="925" spans="1:13" x14ac:dyDescent="0.55000000000000004">
      <c r="A925">
        <v>920</v>
      </c>
      <c r="C925">
        <f t="shared" si="48"/>
        <v>-8.4203829761508951E-3</v>
      </c>
      <c r="D925">
        <f t="shared" si="49"/>
        <v>4.3982943584396609E-4</v>
      </c>
      <c r="E925" s="2">
        <f t="shared" si="50"/>
        <v>1.1698377882997411E-2</v>
      </c>
      <c r="K925">
        <v>920</v>
      </c>
      <c r="L925" s="14">
        <v>4.9257030468425396E-4</v>
      </c>
      <c r="M925" s="14">
        <v>-0.116579422741662</v>
      </c>
    </row>
    <row r="926" spans="1:13" x14ac:dyDescent="0.55000000000000004">
      <c r="A926">
        <v>921</v>
      </c>
      <c r="C926">
        <f t="shared" si="48"/>
        <v>0.10693143603835459</v>
      </c>
      <c r="D926">
        <f t="shared" si="49"/>
        <v>2.7703502249772142E-4</v>
      </c>
      <c r="E926" s="2">
        <f t="shared" si="50"/>
        <v>1.2011015529143798E-2</v>
      </c>
      <c r="K926">
        <v>921</v>
      </c>
      <c r="L926" s="14">
        <v>4.3408092048285101E-4</v>
      </c>
      <c r="M926" s="14">
        <v>-2.6633427111086398E-3</v>
      </c>
    </row>
    <row r="927" spans="1:13" x14ac:dyDescent="0.55000000000000004">
      <c r="A927">
        <v>922</v>
      </c>
      <c r="C927">
        <f t="shared" si="48"/>
        <v>0.19544571854325626</v>
      </c>
      <c r="D927">
        <f t="shared" si="49"/>
        <v>4.4710657939985246E-5</v>
      </c>
      <c r="E927" s="2">
        <f t="shared" si="50"/>
        <v>6.9765810691711045E-3</v>
      </c>
      <c r="K927">
        <v>922</v>
      </c>
      <c r="L927" s="14">
        <v>2.6687327690398698E-4</v>
      </c>
      <c r="M927" s="14">
        <v>0.11191978802362</v>
      </c>
    </row>
    <row r="928" spans="1:13" x14ac:dyDescent="0.55000000000000004">
      <c r="A928">
        <v>923</v>
      </c>
      <c r="C928">
        <f t="shared" si="48"/>
        <v>0.2349072453629823</v>
      </c>
      <c r="D928">
        <f t="shared" si="49"/>
        <v>-1.9883513933389532E-4</v>
      </c>
      <c r="E928" s="2">
        <f t="shared" si="50"/>
        <v>1.3275334044769705E-3</v>
      </c>
      <c r="K928">
        <v>923</v>
      </c>
      <c r="L928" s="14">
        <v>3.2825565562903203E-5</v>
      </c>
      <c r="M928" s="14">
        <v>0.198471913547875</v>
      </c>
    </row>
    <row r="929" spans="1:13" x14ac:dyDescent="0.55000000000000004">
      <c r="A929">
        <v>924</v>
      </c>
      <c r="C929">
        <f t="shared" si="48"/>
        <v>0.21541200504911653</v>
      </c>
      <c r="D929">
        <f t="shared" si="49"/>
        <v>-3.9247750774840725E-4</v>
      </c>
      <c r="E929" s="2">
        <f t="shared" si="50"/>
        <v>3.9614979170887889E-4</v>
      </c>
      <c r="K929">
        <v>924</v>
      </c>
      <c r="L929" s="14">
        <v>-2.0944351230843501E-4</v>
      </c>
      <c r="M929" s="14">
        <v>0.23531551709369999</v>
      </c>
    </row>
    <row r="930" spans="1:13" x14ac:dyDescent="0.55000000000000004">
      <c r="A930">
        <v>925</v>
      </c>
      <c r="C930">
        <f t="shared" si="48"/>
        <v>0.14185289199310386</v>
      </c>
      <c r="D930">
        <f t="shared" si="49"/>
        <v>-4.8761629448822695E-4</v>
      </c>
      <c r="E930" s="2">
        <f t="shared" si="50"/>
        <v>5.0936765572550235E-3</v>
      </c>
      <c r="K930">
        <v>925</v>
      </c>
      <c r="L930" s="14">
        <v>-3.9925616322890301E-4</v>
      </c>
      <c r="M930" s="14">
        <v>0.21322288959192001</v>
      </c>
    </row>
    <row r="931" spans="1:13" x14ac:dyDescent="0.55000000000000004">
      <c r="A931">
        <v>926</v>
      </c>
      <c r="C931">
        <f t="shared" si="48"/>
        <v>3.2691693069218965E-2</v>
      </c>
      <c r="D931">
        <f t="shared" si="49"/>
        <v>-4.6037366944865621E-4</v>
      </c>
      <c r="E931" s="2">
        <f t="shared" si="50"/>
        <v>1.1032471718087957E-2</v>
      </c>
      <c r="K931">
        <v>926</v>
      </c>
      <c r="L931" s="14">
        <v>-4.8907263126327202E-4</v>
      </c>
      <c r="M931" s="14">
        <v>0.137727266653067</v>
      </c>
    </row>
    <row r="932" spans="1:13" x14ac:dyDescent="0.55000000000000004">
      <c r="A932">
        <v>927</v>
      </c>
      <c r="C932">
        <f t="shared" si="48"/>
        <v>-8.4674431729110086E-2</v>
      </c>
      <c r="D932">
        <f t="shared" si="49"/>
        <v>-3.1758695728541383E-4</v>
      </c>
      <c r="E932" s="2">
        <f t="shared" si="50"/>
        <v>1.2636328945385961E-2</v>
      </c>
      <c r="K932">
        <v>927</v>
      </c>
      <c r="L932" s="14">
        <v>-4.5639782481141702E-4</v>
      </c>
      <c r="M932" s="14">
        <v>2.7736995383021001E-2</v>
      </c>
    </row>
    <row r="933" spans="1:13" x14ac:dyDescent="0.55000000000000004">
      <c r="A933">
        <v>928</v>
      </c>
      <c r="C933">
        <f t="shared" si="48"/>
        <v>-0.18078905895898925</v>
      </c>
      <c r="D933">
        <f t="shared" si="49"/>
        <v>-9.509261304600505E-5</v>
      </c>
      <c r="E933" s="2">
        <f t="shared" si="50"/>
        <v>8.3885230331590711E-3</v>
      </c>
      <c r="K933">
        <v>928</v>
      </c>
      <c r="L933" s="14">
        <v>-3.0941535184898799E-4</v>
      </c>
      <c r="M933" s="14">
        <v>-8.9200178448530607E-2</v>
      </c>
    </row>
    <row r="934" spans="1:13" x14ac:dyDescent="0.55000000000000004">
      <c r="A934">
        <v>929</v>
      </c>
      <c r="C934">
        <f t="shared" si="48"/>
        <v>-0.23152944312148382</v>
      </c>
      <c r="D934">
        <f t="shared" si="49"/>
        <v>1.5126797267453753E-4</v>
      </c>
      <c r="E934" s="2">
        <f t="shared" si="50"/>
        <v>2.2784229539918829E-3</v>
      </c>
      <c r="K934">
        <v>929</v>
      </c>
      <c r="L934" s="14">
        <v>-8.4937884542490906E-5</v>
      </c>
      <c r="M934" s="14">
        <v>-0.183796614229914</v>
      </c>
    </row>
    <row r="935" spans="1:13" x14ac:dyDescent="0.55000000000000004">
      <c r="A935">
        <v>930</v>
      </c>
      <c r="C935">
        <f t="shared" si="48"/>
        <v>-0.22416081731446785</v>
      </c>
      <c r="D935">
        <f t="shared" si="49"/>
        <v>3.5966348572930213E-4</v>
      </c>
      <c r="E935" s="2">
        <f t="shared" si="50"/>
        <v>6.7227380325284909E-5</v>
      </c>
      <c r="K935">
        <v>930</v>
      </c>
      <c r="L935" s="14">
        <v>1.60812802864055E-4</v>
      </c>
      <c r="M935" s="14">
        <v>-0.232360047785999</v>
      </c>
    </row>
    <row r="936" spans="1:13" x14ac:dyDescent="0.55000000000000004">
      <c r="A936">
        <v>931</v>
      </c>
      <c r="C936">
        <f t="shared" si="48"/>
        <v>-0.16053255129712921</v>
      </c>
      <c r="D936">
        <f t="shared" si="49"/>
        <v>4.7779104497226022E-4</v>
      </c>
      <c r="E936" s="2">
        <f t="shared" si="50"/>
        <v>3.8682074045721464E-3</v>
      </c>
      <c r="K936">
        <v>931</v>
      </c>
      <c r="L936" s="14">
        <v>3.6628692618309502E-4</v>
      </c>
      <c r="M936" s="14">
        <v>-0.22272746591699299</v>
      </c>
    </row>
    <row r="937" spans="1:13" x14ac:dyDescent="0.55000000000000004">
      <c r="A937">
        <v>932</v>
      </c>
      <c r="C937">
        <f t="shared" si="48"/>
        <v>-5.66139986621935E-2</v>
      </c>
      <c r="D937">
        <f t="shared" si="49"/>
        <v>4.7600312296417179E-4</v>
      </c>
      <c r="E937" s="2">
        <f t="shared" si="50"/>
        <v>1.0139968349692394E-2</v>
      </c>
      <c r="K937">
        <v>932</v>
      </c>
      <c r="L937" s="14">
        <v>4.8002221656045699E-4</v>
      </c>
      <c r="M937" s="14">
        <v>-0.157311408508189</v>
      </c>
    </row>
    <row r="938" spans="1:13" x14ac:dyDescent="0.55000000000000004">
      <c r="A938">
        <v>933</v>
      </c>
      <c r="C938">
        <f t="shared" si="48"/>
        <v>6.1513474308444997E-2</v>
      </c>
      <c r="D938">
        <f t="shared" si="49"/>
        <v>3.5474845044265827E-4</v>
      </c>
      <c r="E938" s="2">
        <f t="shared" si="50"/>
        <v>1.2998099339557789E-2</v>
      </c>
      <c r="K938">
        <v>933</v>
      </c>
      <c r="L938" s="14">
        <v>4.7353296495861099E-4</v>
      </c>
      <c r="M938" s="14">
        <v>-5.2495732949380397E-2</v>
      </c>
    </row>
    <row r="939" spans="1:13" x14ac:dyDescent="0.55000000000000004">
      <c r="A939">
        <v>934</v>
      </c>
      <c r="C939">
        <f t="shared" si="48"/>
        <v>0.16420236182862485</v>
      </c>
      <c r="D939">
        <f t="shared" si="49"/>
        <v>1.4445939436555735E-4</v>
      </c>
      <c r="E939" s="2">
        <f t="shared" si="50"/>
        <v>9.7485088444194627E-3</v>
      </c>
      <c r="K939">
        <v>934</v>
      </c>
      <c r="L939" s="14">
        <v>3.48444444697635E-4</v>
      </c>
      <c r="M939" s="14">
        <v>6.5467824586485202E-2</v>
      </c>
    </row>
    <row r="940" spans="1:13" x14ac:dyDescent="0.55000000000000004">
      <c r="A940">
        <v>935</v>
      </c>
      <c r="C940">
        <f t="shared" si="48"/>
        <v>0.22567991764169129</v>
      </c>
      <c r="D940">
        <f t="shared" si="49"/>
        <v>-1.0208592473523275E-4</v>
      </c>
      <c r="E940" s="2">
        <f t="shared" si="50"/>
        <v>3.439278052472313E-3</v>
      </c>
      <c r="K940">
        <v>935</v>
      </c>
      <c r="L940" s="14">
        <v>1.3608585166973201E-4</v>
      </c>
      <c r="M940" s="14">
        <v>0.167034559321767</v>
      </c>
    </row>
    <row r="941" spans="1:13" x14ac:dyDescent="0.55000000000000004">
      <c r="A941">
        <v>936</v>
      </c>
      <c r="C941">
        <f t="shared" si="48"/>
        <v>0.23051657108231755</v>
      </c>
      <c r="D941">
        <f t="shared" si="49"/>
        <v>-3.2300982852821963E-4</v>
      </c>
      <c r="E941" s="2">
        <f t="shared" si="50"/>
        <v>1.4063389623438531E-5</v>
      </c>
      <c r="K941">
        <v>936</v>
      </c>
      <c r="L941" s="14">
        <v>-1.10356287124188E-4</v>
      </c>
      <c r="M941" s="14">
        <v>0.226766452467735</v>
      </c>
    </row>
    <row r="942" spans="1:13" x14ac:dyDescent="0.55000000000000004">
      <c r="A942">
        <v>937</v>
      </c>
      <c r="C942">
        <f t="shared" si="48"/>
        <v>0.17749842408576288</v>
      </c>
      <c r="D942">
        <f t="shared" si="49"/>
        <v>-4.6286507386785521E-4</v>
      </c>
      <c r="E942" s="2">
        <f t="shared" si="50"/>
        <v>2.725347068335434E-3</v>
      </c>
      <c r="K942">
        <v>937</v>
      </c>
      <c r="L942" s="14">
        <v>-3.2915900920715298E-4</v>
      </c>
      <c r="M942" s="14">
        <v>0.22970328083621699</v>
      </c>
    </row>
    <row r="943" spans="1:13" x14ac:dyDescent="0.55000000000000004">
      <c r="A943">
        <v>938</v>
      </c>
      <c r="C943">
        <f t="shared" si="48"/>
        <v>7.9931914013827557E-2</v>
      </c>
      <c r="D943">
        <f t="shared" si="49"/>
        <v>-4.8655094208979212E-4</v>
      </c>
      <c r="E943" s="2">
        <f t="shared" si="50"/>
        <v>9.0587724065607188E-3</v>
      </c>
      <c r="K943">
        <v>938</v>
      </c>
      <c r="L943" s="14">
        <v>-4.6552181547993802E-4</v>
      </c>
      <c r="M943" s="14">
        <v>0.175109497543568</v>
      </c>
    </row>
    <row r="944" spans="1:13" x14ac:dyDescent="0.55000000000000004">
      <c r="A944">
        <v>939</v>
      </c>
      <c r="C944">
        <f t="shared" si="48"/>
        <v>-3.7695821644371942E-2</v>
      </c>
      <c r="D944">
        <f t="shared" si="49"/>
        <v>-3.8812277952817819E-4</v>
      </c>
      <c r="E944" s="2">
        <f t="shared" si="50"/>
        <v>1.307690042462888E-2</v>
      </c>
      <c r="K944">
        <v>939</v>
      </c>
      <c r="L944" s="14">
        <v>-4.8529179517808999E-4</v>
      </c>
      <c r="M944" s="14">
        <v>7.6658454290675096E-2</v>
      </c>
    </row>
    <row r="945" spans="1:13" x14ac:dyDescent="0.55000000000000004">
      <c r="A945">
        <v>940</v>
      </c>
      <c r="C945">
        <f t="shared" si="48"/>
        <v>-0.1458627006347766</v>
      </c>
      <c r="D945">
        <f t="shared" si="49"/>
        <v>-1.9228398028475408E-4</v>
      </c>
      <c r="E945" s="2">
        <f t="shared" si="50"/>
        <v>1.0997827274050281E-2</v>
      </c>
      <c r="K945">
        <v>940</v>
      </c>
      <c r="L945" s="14">
        <v>-3.8351743424215601E-4</v>
      </c>
      <c r="M945" s="14">
        <v>-4.0992174393843298E-2</v>
      </c>
    </row>
    <row r="946" spans="1:13" x14ac:dyDescent="0.55000000000000004">
      <c r="A946">
        <v>941</v>
      </c>
      <c r="C946">
        <f t="shared" si="48"/>
        <v>-0.21742111630772534</v>
      </c>
      <c r="D946">
        <f t="shared" si="49"/>
        <v>5.1814044984193375E-5</v>
      </c>
      <c r="E946" s="2">
        <f t="shared" si="50"/>
        <v>4.7672199794416836E-3</v>
      </c>
      <c r="K946">
        <v>941</v>
      </c>
      <c r="L946" s="14">
        <v>-1.8568875273083899E-4</v>
      </c>
      <c r="M946" s="14">
        <v>-0.14837605870443499</v>
      </c>
    </row>
    <row r="947" spans="1:13" x14ac:dyDescent="0.55000000000000004">
      <c r="A947">
        <v>942</v>
      </c>
      <c r="C947">
        <f t="shared" si="48"/>
        <v>-0.23441141466166218</v>
      </c>
      <c r="D947">
        <f t="shared" si="49"/>
        <v>2.8290783711643671E-4</v>
      </c>
      <c r="E947" s="2">
        <f t="shared" si="50"/>
        <v>2.5005653544114299E-4</v>
      </c>
      <c r="K947">
        <v>942</v>
      </c>
      <c r="L947" s="14">
        <v>5.8646828831308403E-5</v>
      </c>
      <c r="M947" s="14">
        <v>-0.21859823865425801</v>
      </c>
    </row>
    <row r="948" spans="1:13" x14ac:dyDescent="0.55000000000000004">
      <c r="A948">
        <v>943</v>
      </c>
      <c r="C948">
        <f t="shared" si="48"/>
        <v>-0.19256938893651573</v>
      </c>
      <c r="D948">
        <f t="shared" si="49"/>
        <v>4.4299772535701164E-4</v>
      </c>
      <c r="E948" s="2">
        <f t="shared" si="50"/>
        <v>1.7223948141056788E-3</v>
      </c>
      <c r="K948">
        <v>943</v>
      </c>
      <c r="L948" s="14">
        <v>2.8829394829414098E-4</v>
      </c>
      <c r="M948" s="14">
        <v>-0.234071133648102</v>
      </c>
    </row>
    <row r="949" spans="1:13" x14ac:dyDescent="0.55000000000000004">
      <c r="A949">
        <v>944</v>
      </c>
      <c r="C949">
        <f t="shared" si="48"/>
        <v>-0.1023965056296867</v>
      </c>
      <c r="D949">
        <f t="shared" si="49"/>
        <v>4.9190452218496664E-4</v>
      </c>
      <c r="E949" s="2">
        <f t="shared" si="50"/>
        <v>7.8363136536769139E-3</v>
      </c>
      <c r="K949">
        <v>944</v>
      </c>
      <c r="L949" s="14">
        <v>4.4573605996089298E-4</v>
      </c>
      <c r="M949" s="14">
        <v>-0.19091946114788499</v>
      </c>
    </row>
    <row r="950" spans="1:13" x14ac:dyDescent="0.55000000000000004">
      <c r="A950">
        <v>945</v>
      </c>
      <c r="C950">
        <f t="shared" si="48"/>
        <v>1.3475742243174653E-2</v>
      </c>
      <c r="D950">
        <f t="shared" si="49"/>
        <v>4.1735365247039821E-4</v>
      </c>
      <c r="E950" s="2">
        <f t="shared" si="50"/>
        <v>1.2865586207573582E-2</v>
      </c>
      <c r="K950">
        <v>945</v>
      </c>
      <c r="L950" s="14">
        <v>4.9154081026467204E-4</v>
      </c>
      <c r="M950" s="14">
        <v>-9.9950825224828996E-2</v>
      </c>
    </row>
    <row r="951" spans="1:13" x14ac:dyDescent="0.55000000000000004">
      <c r="A951">
        <v>946</v>
      </c>
      <c r="C951">
        <f t="shared" si="48"/>
        <v>0.12596586285913197</v>
      </c>
      <c r="D951">
        <f t="shared" si="49"/>
        <v>2.3805581310348841E-4</v>
      </c>
      <c r="E951" s="2">
        <f t="shared" si="50"/>
        <v>1.2081251813272152E-2</v>
      </c>
      <c r="K951">
        <v>946</v>
      </c>
      <c r="L951" s="14">
        <v>4.1423611533985503E-4</v>
      </c>
      <c r="M951" s="14">
        <v>1.60511149256897E-2</v>
      </c>
    </row>
    <row r="952" spans="1:13" x14ac:dyDescent="0.55000000000000004">
      <c r="A952">
        <v>947</v>
      </c>
      <c r="C952">
        <f t="shared" si="48"/>
        <v>0.20684120704738726</v>
      </c>
      <c r="D952">
        <f t="shared" si="49"/>
        <v>-9.8901753357247436E-7</v>
      </c>
      <c r="E952" s="2">
        <f t="shared" si="50"/>
        <v>6.2107407847619076E-3</v>
      </c>
      <c r="K952">
        <v>947</v>
      </c>
      <c r="L952" s="14">
        <v>2.3318341559387399E-4</v>
      </c>
      <c r="M952" s="14">
        <v>0.128032953769181</v>
      </c>
    </row>
    <row r="953" spans="1:13" x14ac:dyDescent="0.55000000000000004">
      <c r="A953">
        <v>948</v>
      </c>
      <c r="C953">
        <f t="shared" si="48"/>
        <v>0.23580376813382925</v>
      </c>
      <c r="D953">
        <f t="shared" si="49"/>
        <v>-2.3978562561576119E-4</v>
      </c>
      <c r="E953" s="2">
        <f t="shared" si="50"/>
        <v>7.7593573558337205E-4</v>
      </c>
      <c r="K953">
        <v>948</v>
      </c>
      <c r="L953" s="14">
        <v>-6.2715171524819799E-6</v>
      </c>
      <c r="M953" s="14">
        <v>0.20794814508239901</v>
      </c>
    </row>
    <row r="954" spans="1:13" x14ac:dyDescent="0.55000000000000004">
      <c r="A954">
        <v>949</v>
      </c>
      <c r="C954">
        <f t="shared" si="48"/>
        <v>0.20558455376836501</v>
      </c>
      <c r="D954">
        <f t="shared" si="49"/>
        <v>-4.1840109594967219E-4</v>
      </c>
      <c r="E954" s="2">
        <f t="shared" si="50"/>
        <v>9.1185154208999961E-4</v>
      </c>
      <c r="K954">
        <v>949</v>
      </c>
      <c r="L954" s="14">
        <v>-2.4415570952233099E-4</v>
      </c>
      <c r="M954" s="14">
        <v>0.23578143344309299</v>
      </c>
    </row>
    <row r="955" spans="1:13" x14ac:dyDescent="0.55000000000000004">
      <c r="A955">
        <v>950</v>
      </c>
      <c r="C955">
        <f t="shared" si="48"/>
        <v>0.1237679497859681</v>
      </c>
      <c r="D955">
        <f t="shared" si="49"/>
        <v>-4.9200671039630267E-4</v>
      </c>
      <c r="E955" s="2">
        <f t="shared" si="50"/>
        <v>6.5276460895868421E-3</v>
      </c>
      <c r="K955">
        <v>950</v>
      </c>
      <c r="L955" s="14">
        <v>-4.2088958981025302E-4</v>
      </c>
      <c r="M955" s="14">
        <v>0.204561799116142</v>
      </c>
    </row>
    <row r="956" spans="1:13" x14ac:dyDescent="0.55000000000000004">
      <c r="A956">
        <v>951</v>
      </c>
      <c r="C956">
        <f t="shared" si="48"/>
        <v>1.0888199229326174E-2</v>
      </c>
      <c r="D956">
        <f t="shared" si="49"/>
        <v>-4.4212901121332436E-4</v>
      </c>
      <c r="E956" s="2">
        <f t="shared" si="50"/>
        <v>1.2369931544934853E-2</v>
      </c>
      <c r="K956">
        <v>951</v>
      </c>
      <c r="L956" s="14">
        <v>-4.9220906132074098E-4</v>
      </c>
      <c r="M956" s="14">
        <v>0.122108393191281</v>
      </c>
    </row>
    <row r="957" spans="1:13" x14ac:dyDescent="0.55000000000000004">
      <c r="A957">
        <v>952</v>
      </c>
      <c r="C957">
        <f t="shared" si="48"/>
        <v>-0.1047242598291927</v>
      </c>
      <c r="D957">
        <f t="shared" si="49"/>
        <v>-2.8128624955674528E-4</v>
      </c>
      <c r="E957" s="2">
        <f t="shared" si="50"/>
        <v>1.2949630329156159E-2</v>
      </c>
      <c r="K957">
        <v>952</v>
      </c>
      <c r="L957" s="14">
        <v>-4.40251719980112E-4</v>
      </c>
      <c r="M957" s="14">
        <v>9.0721826861871902E-3</v>
      </c>
    </row>
    <row r="958" spans="1:13" x14ac:dyDescent="0.55000000000000004">
      <c r="A958">
        <v>953</v>
      </c>
      <c r="C958">
        <f t="shared" si="48"/>
        <v>-0.19405313708302038</v>
      </c>
      <c r="D958">
        <f t="shared" si="49"/>
        <v>-4.9846568305623681E-5</v>
      </c>
      <c r="E958" s="2">
        <f t="shared" si="50"/>
        <v>7.7118122867073568E-3</v>
      </c>
      <c r="K958">
        <v>953</v>
      </c>
      <c r="L958" s="14">
        <v>-2.7803060424707199E-4</v>
      </c>
      <c r="M958" s="14">
        <v>-0.106236212252397</v>
      </c>
    </row>
    <row r="959" spans="1:13" x14ac:dyDescent="0.55000000000000004">
      <c r="A959">
        <v>954</v>
      </c>
      <c r="C959">
        <f t="shared" si="48"/>
        <v>-0.23467876724493847</v>
      </c>
      <c r="D959">
        <f t="shared" si="49"/>
        <v>1.9410355090782735E-4</v>
      </c>
      <c r="E959" s="2">
        <f t="shared" si="50"/>
        <v>1.5794010063557107E-3</v>
      </c>
      <c r="K959">
        <v>954</v>
      </c>
      <c r="L959" s="14">
        <v>-4.6174998903703299E-5</v>
      </c>
      <c r="M959" s="14">
        <v>-0.194937088790755</v>
      </c>
    </row>
    <row r="960" spans="1:13" x14ac:dyDescent="0.55000000000000004">
      <c r="A960">
        <v>955</v>
      </c>
      <c r="C960">
        <f t="shared" si="48"/>
        <v>-0.21640497346488716</v>
      </c>
      <c r="D960">
        <f t="shared" si="49"/>
        <v>3.8933777022143249E-4</v>
      </c>
      <c r="E960" s="2">
        <f t="shared" si="50"/>
        <v>3.389203190462601E-4</v>
      </c>
      <c r="K960">
        <v>955</v>
      </c>
      <c r="L960" s="14">
        <v>1.9724542136399499E-4</v>
      </c>
      <c r="M960" s="14">
        <v>-0.23481476213956401</v>
      </c>
    </row>
    <row r="961" spans="1:13" x14ac:dyDescent="0.55000000000000004">
      <c r="A961">
        <v>956</v>
      </c>
      <c r="C961">
        <f t="shared" si="48"/>
        <v>-0.14381809280048766</v>
      </c>
      <c r="D961">
        <f t="shared" si="49"/>
        <v>4.8685641580001798E-4</v>
      </c>
      <c r="E961" s="2">
        <f t="shared" si="50"/>
        <v>5.1931521867119423E-3</v>
      </c>
      <c r="K961">
        <v>956</v>
      </c>
      <c r="L961" s="14">
        <v>3.9126450222932199E-4</v>
      </c>
      <c r="M961" s="14">
        <v>-0.21588162162548999</v>
      </c>
    </row>
    <row r="962" spans="1:13" x14ac:dyDescent="0.55000000000000004">
      <c r="A962">
        <v>957</v>
      </c>
      <c r="C962">
        <f t="shared" si="48"/>
        <v>-3.5135902288287627E-2</v>
      </c>
      <c r="D962">
        <f t="shared" si="49"/>
        <v>4.6218436313266145E-4</v>
      </c>
      <c r="E962" s="2">
        <f t="shared" si="50"/>
        <v>1.160870218632991E-2</v>
      </c>
      <c r="K962">
        <v>957</v>
      </c>
      <c r="L962" s="14">
        <v>4.8728896128256001E-4</v>
      </c>
      <c r="M962" s="14">
        <v>-0.142879589742959</v>
      </c>
    </row>
    <row r="963" spans="1:13" x14ac:dyDescent="0.55000000000000004">
      <c r="A963">
        <v>958</v>
      </c>
      <c r="C963">
        <f t="shared" si="48"/>
        <v>8.2364659091751391E-2</v>
      </c>
      <c r="D963">
        <f t="shared" si="49"/>
        <v>3.215137773938973E-4</v>
      </c>
      <c r="E963" s="2">
        <f t="shared" si="50"/>
        <v>1.3562264837528055E-2</v>
      </c>
      <c r="K963">
        <v>958</v>
      </c>
      <c r="L963" s="14">
        <v>4.61268877061328E-4</v>
      </c>
      <c r="M963" s="14">
        <v>-3.4092478248679801E-2</v>
      </c>
    </row>
    <row r="964" spans="1:13" x14ac:dyDescent="0.55000000000000004">
      <c r="A964">
        <v>959</v>
      </c>
      <c r="C964">
        <f t="shared" si="48"/>
        <v>0.17919342714959341</v>
      </c>
      <c r="D964">
        <f t="shared" si="49"/>
        <v>1.0015001050223478E-4</v>
      </c>
      <c r="E964" s="2">
        <f t="shared" si="50"/>
        <v>9.208344866904453E-3</v>
      </c>
      <c r="K964">
        <v>959</v>
      </c>
      <c r="L964" s="14">
        <v>3.1972114107571803E-4</v>
      </c>
      <c r="M964" s="14">
        <v>8.3233305917362499E-2</v>
      </c>
    </row>
    <row r="965" spans="1:13" x14ac:dyDescent="0.55000000000000004">
      <c r="A965">
        <v>960</v>
      </c>
      <c r="C965">
        <f t="shared" si="48"/>
        <v>0.23104842209095644</v>
      </c>
      <c r="D965">
        <f t="shared" si="49"/>
        <v>-1.4634929803058615E-4</v>
      </c>
      <c r="E965" s="2">
        <f t="shared" si="50"/>
        <v>2.6353468886565644E-3</v>
      </c>
      <c r="K965">
        <v>960</v>
      </c>
      <c r="L965" s="14">
        <v>9.8097261901730303E-5</v>
      </c>
      <c r="M965" s="14">
        <v>0.17971279227445799</v>
      </c>
    </row>
    <row r="966" spans="1:13" x14ac:dyDescent="0.55000000000000004">
      <c r="A966">
        <v>961</v>
      </c>
      <c r="C966">
        <f t="shared" ref="C966:C1029" si="51">$D$1*COS($B$2*(A966-$L$2)+$B$1)</f>
        <v>0.22491513320221851</v>
      </c>
      <c r="D966">
        <f t="shared" ref="D966:D1029" si="52">$D$2*COS($B$2*(A966-$L$3)+$B$3)</f>
        <v>-3.5611801755642918E-4</v>
      </c>
      <c r="E966" s="2">
        <f t="shared" ref="E966:E1029" si="53">(M966-C966)^2</f>
        <v>3.9274809538004073E-5</v>
      </c>
      <c r="K966">
        <v>961</v>
      </c>
      <c r="L966" s="14">
        <v>-1.4809568506677701E-4</v>
      </c>
      <c r="M966" s="14">
        <v>0.23118209494919001</v>
      </c>
    </row>
    <row r="967" spans="1:13" x14ac:dyDescent="0.55000000000000004">
      <c r="A967">
        <v>962</v>
      </c>
      <c r="C967">
        <f t="shared" si="51"/>
        <v>0.1623328867152809</v>
      </c>
      <c r="D967">
        <f t="shared" si="52"/>
        <v>-4.7650862104823118E-4</v>
      </c>
      <c r="E967" s="2">
        <f t="shared" si="53"/>
        <v>3.8959469376497937E-3</v>
      </c>
      <c r="K967">
        <v>962</v>
      </c>
      <c r="L967" s="14">
        <v>-3.5719714899138001E-4</v>
      </c>
      <c r="M967" s="14">
        <v>0.2247504077943</v>
      </c>
    </row>
    <row r="968" spans="1:13" x14ac:dyDescent="0.55000000000000004">
      <c r="A968">
        <v>963</v>
      </c>
      <c r="C968">
        <f t="shared" si="51"/>
        <v>5.9008507368724171E-2</v>
      </c>
      <c r="D968">
        <f t="shared" si="52"/>
        <v>-4.7730560466318326E-4</v>
      </c>
      <c r="E968" s="2">
        <f t="shared" si="53"/>
        <v>1.0613136757170774E-2</v>
      </c>
      <c r="K968">
        <v>963</v>
      </c>
      <c r="L968" s="14">
        <v>-4.7683637106085198E-4</v>
      </c>
      <c r="M968" s="14">
        <v>0.16202858675702</v>
      </c>
    </row>
    <row r="969" spans="1:13" x14ac:dyDescent="0.55000000000000004">
      <c r="A969">
        <v>964</v>
      </c>
      <c r="C969">
        <f t="shared" si="51"/>
        <v>-5.91257635266315E-2</v>
      </c>
      <c r="D969">
        <f t="shared" si="52"/>
        <v>-3.5830894231239646E-4</v>
      </c>
      <c r="E969" s="2">
        <f t="shared" si="53"/>
        <v>1.3888967694387187E-2</v>
      </c>
      <c r="K969">
        <v>964</v>
      </c>
      <c r="L969" s="14">
        <v>-4.7704896592004403E-4</v>
      </c>
      <c r="M969" s="14">
        <v>5.8725701014065601E-2</v>
      </c>
    </row>
    <row r="970" spans="1:13" x14ac:dyDescent="0.55000000000000004">
      <c r="A970">
        <v>965</v>
      </c>
      <c r="C970">
        <f t="shared" si="51"/>
        <v>-0.16242071404911743</v>
      </c>
      <c r="D970">
        <f t="shared" si="52"/>
        <v>-1.493842879950815E-4</v>
      </c>
      <c r="E970" s="2">
        <f t="shared" si="53"/>
        <v>1.0636892827512163E-2</v>
      </c>
      <c r="K970">
        <v>965</v>
      </c>
      <c r="L970" s="14">
        <v>-3.57781687867627E-4</v>
      </c>
      <c r="M970" s="14">
        <v>-5.9285400855661897E-2</v>
      </c>
    </row>
    <row r="971" spans="1:13" x14ac:dyDescent="0.55000000000000004">
      <c r="A971">
        <v>966</v>
      </c>
      <c r="C971">
        <f t="shared" si="51"/>
        <v>-0.2249514889024449</v>
      </c>
      <c r="D971">
        <f t="shared" si="52"/>
        <v>9.7032673836903175E-5</v>
      </c>
      <c r="E971" s="2">
        <f t="shared" si="53"/>
        <v>3.906672836602355E-3</v>
      </c>
      <c r="K971">
        <v>966</v>
      </c>
      <c r="L971" s="14">
        <v>-1.4890576657230901E-4</v>
      </c>
      <c r="M971" s="14">
        <v>-0.16244810630116199</v>
      </c>
    </row>
    <row r="972" spans="1:13" x14ac:dyDescent="0.55000000000000004">
      <c r="A972">
        <v>967</v>
      </c>
      <c r="C972">
        <f t="shared" si="51"/>
        <v>-0.23102418164313318</v>
      </c>
      <c r="D972">
        <f t="shared" si="52"/>
        <v>3.190964798233327E-4</v>
      </c>
      <c r="E972" s="2">
        <f t="shared" si="53"/>
        <v>3.7203971912879268E-5</v>
      </c>
      <c r="K972">
        <v>967</v>
      </c>
      <c r="L972" s="14">
        <v>9.7264527705356296E-5</v>
      </c>
      <c r="M972" s="14">
        <v>-0.224924675768648</v>
      </c>
    </row>
    <row r="973" spans="1:13" x14ac:dyDescent="0.55000000000000004">
      <c r="A973">
        <v>968</v>
      </c>
      <c r="C973">
        <f t="shared" si="51"/>
        <v>-0.17911467439517598</v>
      </c>
      <c r="D973">
        <f t="shared" si="52"/>
        <v>4.6107379539479142E-4</v>
      </c>
      <c r="E973" s="2">
        <f t="shared" si="53"/>
        <v>2.6990924369249087E-3</v>
      </c>
      <c r="K973">
        <v>968</v>
      </c>
      <c r="L973" s="14">
        <v>3.1907431763389101E-4</v>
      </c>
      <c r="M973" s="14">
        <v>-0.231067464858489</v>
      </c>
    </row>
    <row r="974" spans="1:13" x14ac:dyDescent="0.55000000000000004">
      <c r="A974">
        <v>969</v>
      </c>
      <c r="C974">
        <f t="shared" si="51"/>
        <v>-8.2251159312524066E-2</v>
      </c>
      <c r="D974">
        <f t="shared" si="52"/>
        <v>4.8733130698758734E-4</v>
      </c>
      <c r="E974" s="2">
        <f t="shared" si="53"/>
        <v>9.4258495737401735E-3</v>
      </c>
      <c r="K974">
        <v>969</v>
      </c>
      <c r="L974" s="14">
        <v>4.60969965317655E-4</v>
      </c>
      <c r="M974" s="14">
        <v>-0.17933797393603601</v>
      </c>
    </row>
    <row r="975" spans="1:13" x14ac:dyDescent="0.55000000000000004">
      <c r="A975">
        <v>970</v>
      </c>
      <c r="C975">
        <f t="shared" si="51"/>
        <v>3.5255663040827646E-2</v>
      </c>
      <c r="D975">
        <f t="shared" si="52"/>
        <v>3.912789326565896E-4</v>
      </c>
      <c r="E975" s="2">
        <f t="shared" si="53"/>
        <v>1.3911692477105393E-2</v>
      </c>
      <c r="K975">
        <v>970</v>
      </c>
      <c r="L975" s="14">
        <v>4.8741282553755699E-4</v>
      </c>
      <c r="M975" s="14">
        <v>-8.2692174909282296E-2</v>
      </c>
    </row>
    <row r="976" spans="1:13" x14ac:dyDescent="0.55000000000000004">
      <c r="A976">
        <v>971</v>
      </c>
      <c r="C976">
        <f t="shared" si="51"/>
        <v>0.14391405710140748</v>
      </c>
      <c r="D976">
        <f t="shared" si="52"/>
        <v>1.9702379373498537E-4</v>
      </c>
      <c r="E976" s="2">
        <f t="shared" si="53"/>
        <v>1.1935489257360115E-2</v>
      </c>
      <c r="K976">
        <v>971</v>
      </c>
      <c r="L976" s="14">
        <v>3.9178011991192798E-4</v>
      </c>
      <c r="M976" s="14">
        <v>3.46643923085116E-2</v>
      </c>
    </row>
    <row r="977" spans="1:13" x14ac:dyDescent="0.55000000000000004">
      <c r="A977">
        <v>972</v>
      </c>
      <c r="C977">
        <f t="shared" si="51"/>
        <v>0.21645305629742304</v>
      </c>
      <c r="D977">
        <f t="shared" si="52"/>
        <v>-4.6680164481692494E-5</v>
      </c>
      <c r="E977" s="2">
        <f t="shared" si="53"/>
        <v>5.3456582926128269E-3</v>
      </c>
      <c r="K977">
        <v>972</v>
      </c>
      <c r="L977" s="14">
        <v>1.98023652826941E-4</v>
      </c>
      <c r="M977" s="14">
        <v>0.14333904743036099</v>
      </c>
    </row>
    <row r="978" spans="1:13" x14ac:dyDescent="0.55000000000000004">
      <c r="A978">
        <v>973</v>
      </c>
      <c r="C978">
        <f t="shared" si="51"/>
        <v>0.23466690083162989</v>
      </c>
      <c r="D978">
        <f t="shared" si="52"/>
        <v>-2.786683853526062E-4</v>
      </c>
      <c r="E978" s="2">
        <f t="shared" si="53"/>
        <v>3.4422686743945956E-4</v>
      </c>
      <c r="K978">
        <v>973</v>
      </c>
      <c r="L978" s="14">
        <v>-4.53290665581095E-5</v>
      </c>
      <c r="M978" s="14">
        <v>0.21611354891238199</v>
      </c>
    </row>
    <row r="979" spans="1:13" x14ac:dyDescent="0.55000000000000004">
      <c r="A979">
        <v>974</v>
      </c>
      <c r="C979">
        <f t="shared" si="51"/>
        <v>0.19398429964348346</v>
      </c>
      <c r="D979">
        <f t="shared" si="52"/>
        <v>-4.4071671536490453E-4</v>
      </c>
      <c r="E979" s="2">
        <f t="shared" si="53"/>
        <v>1.6627451147340475E-3</v>
      </c>
      <c r="K979">
        <v>974</v>
      </c>
      <c r="L979" s="14">
        <v>-2.7732884002256802E-4</v>
      </c>
      <c r="M979" s="14">
        <v>0.23476107139817301</v>
      </c>
    </row>
    <row r="980" spans="1:13" x14ac:dyDescent="0.55000000000000004">
      <c r="A980">
        <v>975</v>
      </c>
      <c r="C980">
        <f t="shared" si="51"/>
        <v>0.10461572810977295</v>
      </c>
      <c r="D980">
        <f t="shared" si="52"/>
        <v>-4.921544393926739E-4</v>
      </c>
      <c r="E980" s="2">
        <f t="shared" si="53"/>
        <v>8.0991898565593544E-3</v>
      </c>
      <c r="K980">
        <v>975</v>
      </c>
      <c r="L980" s="14">
        <v>-4.3986988508015398E-4</v>
      </c>
      <c r="M980" s="14">
        <v>0.194611227200335</v>
      </c>
    </row>
    <row r="981" spans="1:13" x14ac:dyDescent="0.55000000000000004">
      <c r="A981">
        <v>976</v>
      </c>
      <c r="C981">
        <f t="shared" si="51"/>
        <v>-1.1009186054293234E-2</v>
      </c>
      <c r="D981">
        <f t="shared" si="52"/>
        <v>-4.2007177292669877E-4</v>
      </c>
      <c r="E981" s="2">
        <f t="shared" si="53"/>
        <v>1.3625654754111888E-2</v>
      </c>
      <c r="K981">
        <v>976</v>
      </c>
      <c r="L981" s="14">
        <v>-4.9224278866475497E-4</v>
      </c>
      <c r="M981" s="14">
        <v>0.105719793869768</v>
      </c>
    </row>
    <row r="982" spans="1:13" x14ac:dyDescent="0.55000000000000004">
      <c r="A982">
        <v>977</v>
      </c>
      <c r="C982">
        <f t="shared" si="51"/>
        <v>-0.1238710265743654</v>
      </c>
      <c r="D982">
        <f t="shared" si="52"/>
        <v>-2.4255994586725016E-4</v>
      </c>
      <c r="E982" s="2">
        <f t="shared" si="53"/>
        <v>1.3046484562782007E-2</v>
      </c>
      <c r="K982">
        <v>977</v>
      </c>
      <c r="L982" s="14">
        <v>-4.21330432175702E-4</v>
      </c>
      <c r="M982" s="14">
        <v>-9.6498176734699098E-3</v>
      </c>
    </row>
    <row r="983" spans="1:13" x14ac:dyDescent="0.55000000000000004">
      <c r="A983">
        <v>978</v>
      </c>
      <c r="C983">
        <f t="shared" si="51"/>
        <v>-0.20564385041856287</v>
      </c>
      <c r="D983">
        <f t="shared" si="52"/>
        <v>-4.170685153539939E-6</v>
      </c>
      <c r="E983" s="2">
        <f t="shared" si="53"/>
        <v>6.8958538354807475E-3</v>
      </c>
      <c r="K983">
        <v>978</v>
      </c>
      <c r="L983" s="14">
        <v>-2.4489325520400001E-4</v>
      </c>
      <c r="M983" s="14">
        <v>-0.122602572517264</v>
      </c>
    </row>
    <row r="984" spans="1:13" x14ac:dyDescent="0.55000000000000004">
      <c r="A984">
        <v>979</v>
      </c>
      <c r="C984">
        <f t="shared" si="51"/>
        <v>-0.23580440243650225</v>
      </c>
      <c r="D984">
        <f t="shared" si="52"/>
        <v>2.3526532962263365E-4</v>
      </c>
      <c r="E984" s="2">
        <f t="shared" si="53"/>
        <v>9.5825226280751917E-4</v>
      </c>
      <c r="K984">
        <v>979</v>
      </c>
      <c r="L984" s="14">
        <v>-7.1210432589962303E-6</v>
      </c>
      <c r="M984" s="14">
        <v>-0.204848752502968</v>
      </c>
    </row>
    <row r="985" spans="1:13" x14ac:dyDescent="0.55000000000000004">
      <c r="A985">
        <v>980</v>
      </c>
      <c r="C985">
        <f t="shared" si="51"/>
        <v>-0.20678301980593478</v>
      </c>
      <c r="D985">
        <f t="shared" si="52"/>
        <v>4.1565470566314001E-4</v>
      </c>
      <c r="E985" s="2">
        <f t="shared" si="53"/>
        <v>8.4136380541587985E-4</v>
      </c>
      <c r="K985">
        <v>980</v>
      </c>
      <c r="L985" s="14">
        <v>2.3243467814596899E-4</v>
      </c>
      <c r="M985" s="14">
        <v>-0.235789291634901</v>
      </c>
    </row>
    <row r="986" spans="1:13" x14ac:dyDescent="0.55000000000000004">
      <c r="A986">
        <v>981</v>
      </c>
      <c r="C986">
        <f t="shared" si="51"/>
        <v>-0.12586345784466851</v>
      </c>
      <c r="D986">
        <f t="shared" si="52"/>
        <v>4.9172351188975379E-4</v>
      </c>
      <c r="E986" s="2">
        <f t="shared" si="53"/>
        <v>6.6931186036658982E-3</v>
      </c>
      <c r="K986">
        <v>981</v>
      </c>
      <c r="L986" s="14">
        <v>4.13775692489216E-4</v>
      </c>
      <c r="M986" s="14">
        <v>-0.20767493994630201</v>
      </c>
    </row>
    <row r="987" spans="1:13" x14ac:dyDescent="0.55000000000000004">
      <c r="A987">
        <v>982</v>
      </c>
      <c r="C987">
        <f t="shared" si="51"/>
        <v>-1.3354820955803919E-2</v>
      </c>
      <c r="D987">
        <f t="shared" si="52"/>
        <v>4.4438008134215602E-4</v>
      </c>
      <c r="E987" s="2">
        <f t="shared" si="53"/>
        <v>1.3039879157234023E-2</v>
      </c>
      <c r="K987">
        <v>982</v>
      </c>
      <c r="L987" s="14">
        <v>4.91484017770498E-4</v>
      </c>
      <c r="M987" s="14">
        <v>-0.12754711122635601</v>
      </c>
    </row>
    <row r="988" spans="1:13" x14ac:dyDescent="0.55000000000000004">
      <c r="A988">
        <v>983</v>
      </c>
      <c r="C988">
        <f t="shared" si="51"/>
        <v>0.1025055944952671</v>
      </c>
      <c r="D988">
        <f t="shared" si="52"/>
        <v>2.8550661716810394E-4</v>
      </c>
      <c r="E988" s="2">
        <f t="shared" si="53"/>
        <v>1.3919259576585781E-2</v>
      </c>
      <c r="K988">
        <v>983</v>
      </c>
      <c r="L988" s="14">
        <v>4.46097121855665E-4</v>
      </c>
      <c r="M988" s="14">
        <v>-1.5474317254936301E-2</v>
      </c>
    </row>
    <row r="989" spans="1:13" x14ac:dyDescent="0.55000000000000004">
      <c r="A989">
        <v>984</v>
      </c>
      <c r="C989">
        <f t="shared" si="51"/>
        <v>0.19263926637513193</v>
      </c>
      <c r="D989">
        <f t="shared" si="52"/>
        <v>5.4977010086969988E-5</v>
      </c>
      <c r="E989" s="2">
        <f t="shared" si="53"/>
        <v>8.4944150416094259E-3</v>
      </c>
      <c r="K989">
        <v>984</v>
      </c>
      <c r="L989" s="14">
        <v>2.8898243438644898E-4</v>
      </c>
      <c r="M989" s="14">
        <v>0.100474115468678</v>
      </c>
    </row>
    <row r="990" spans="1:13" x14ac:dyDescent="0.55000000000000004">
      <c r="A990">
        <v>985</v>
      </c>
      <c r="C990">
        <f t="shared" si="51"/>
        <v>0.2344245429087348</v>
      </c>
      <c r="D990">
        <f t="shared" si="52"/>
        <v>-1.8935066770246991E-4</v>
      </c>
      <c r="E990" s="2">
        <f t="shared" si="53"/>
        <v>1.8633346556558082E-3</v>
      </c>
      <c r="K990">
        <v>985</v>
      </c>
      <c r="L990" s="14">
        <v>5.9490303508274599E-5</v>
      </c>
      <c r="M990" s="14">
        <v>0.19125818267700101</v>
      </c>
    </row>
    <row r="991" spans="1:13" x14ac:dyDescent="0.55000000000000004">
      <c r="A991">
        <v>986</v>
      </c>
      <c r="C991">
        <f t="shared" si="51"/>
        <v>0.2173742004499607</v>
      </c>
      <c r="D991">
        <f t="shared" si="52"/>
        <v>-3.8615531909432015E-4</v>
      </c>
      <c r="E991" s="2">
        <f t="shared" si="53"/>
        <v>2.8110717609178092E-4</v>
      </c>
      <c r="K991">
        <v>986</v>
      </c>
      <c r="L991" s="14">
        <v>-1.84901542934597E-4</v>
      </c>
      <c r="M991" s="14">
        <v>0.23414045155424101</v>
      </c>
    </row>
    <row r="992" spans="1:13" x14ac:dyDescent="0.55000000000000004">
      <c r="A992">
        <v>987</v>
      </c>
      <c r="C992">
        <f t="shared" si="51"/>
        <v>0.14576751556356579</v>
      </c>
      <c r="D992">
        <f t="shared" si="52"/>
        <v>-4.8604312490233367E-4</v>
      </c>
      <c r="E992" s="2">
        <f t="shared" si="53"/>
        <v>5.272687891280008E-3</v>
      </c>
      <c r="K992">
        <v>987</v>
      </c>
      <c r="L992" s="14">
        <v>-3.82983650903602E-4</v>
      </c>
      <c r="M992" s="14">
        <v>0.218380791837812</v>
      </c>
    </row>
    <row r="993" spans="1:13" x14ac:dyDescent="0.55000000000000004">
      <c r="A993">
        <v>988</v>
      </c>
      <c r="C993">
        <f t="shared" si="51"/>
        <v>3.7576256806246468E-2</v>
      </c>
      <c r="D993">
        <f t="shared" si="52"/>
        <v>-4.6394435133746697E-4</v>
      </c>
      <c r="E993" s="2">
        <f t="shared" si="53"/>
        <v>1.2177133813807983E-2</v>
      </c>
      <c r="K993">
        <v>988</v>
      </c>
      <c r="L993" s="14">
        <v>-4.8514512764571602E-4</v>
      </c>
      <c r="M993" s="14">
        <v>0.147926308069524</v>
      </c>
    </row>
    <row r="994" spans="1:13" x14ac:dyDescent="0.55000000000000004">
      <c r="A994">
        <v>989</v>
      </c>
      <c r="C994">
        <f t="shared" si="51"/>
        <v>-8.0045850364725252E-2</v>
      </c>
      <c r="D994">
        <f t="shared" si="52"/>
        <v>-3.2540532475871836E-4</v>
      </c>
      <c r="E994" s="2">
        <f t="shared" si="53"/>
        <v>1.4512686752298174E-2</v>
      </c>
      <c r="K994">
        <v>989</v>
      </c>
      <c r="L994" s="14">
        <v>-4.65798997547087E-4</v>
      </c>
      <c r="M994" s="14">
        <v>4.0422762777031197E-2</v>
      </c>
    </row>
    <row r="995" spans="1:13" x14ac:dyDescent="0.55000000000000004">
      <c r="A995">
        <v>990</v>
      </c>
      <c r="C995">
        <f t="shared" si="51"/>
        <v>-0.17757813632694541</v>
      </c>
      <c r="D995">
        <f t="shared" si="52"/>
        <v>-1.0519642066612842E-4</v>
      </c>
      <c r="E995" s="2">
        <f t="shared" si="53"/>
        <v>1.007478371661512E-2</v>
      </c>
      <c r="K995">
        <v>990</v>
      </c>
      <c r="L995" s="14">
        <v>-3.2979061890559398E-4</v>
      </c>
      <c r="M995" s="14">
        <v>-7.7204914217584394E-2</v>
      </c>
    </row>
    <row r="996" spans="1:13" x14ac:dyDescent="0.55000000000000004">
      <c r="A996">
        <v>991</v>
      </c>
      <c r="C996">
        <f t="shared" si="51"/>
        <v>-0.23054205312144918</v>
      </c>
      <c r="D996">
        <f t="shared" si="52"/>
        <v>1.4141456764800363E-4</v>
      </c>
      <c r="E996" s="2">
        <f t="shared" si="53"/>
        <v>3.0300523860284307E-3</v>
      </c>
      <c r="K996">
        <v>991</v>
      </c>
      <c r="L996" s="14">
        <v>-1.11184133886725E-4</v>
      </c>
      <c r="M996" s="14">
        <v>-0.175496141501889</v>
      </c>
    </row>
    <row r="997" spans="1:13" x14ac:dyDescent="0.55000000000000004">
      <c r="A997">
        <v>992</v>
      </c>
      <c r="C997">
        <f t="shared" si="51"/>
        <v>-0.22564477402406863</v>
      </c>
      <c r="D997">
        <f t="shared" si="52"/>
        <v>3.5253348026618932E-4</v>
      </c>
      <c r="E997" s="2">
        <f t="shared" si="53"/>
        <v>1.7543510670472517E-5</v>
      </c>
      <c r="K997">
        <v>992</v>
      </c>
      <c r="L997" s="14">
        <v>1.3526910720036499E-4</v>
      </c>
      <c r="M997" s="14">
        <v>-0.22983327144802301</v>
      </c>
    </row>
    <row r="998" spans="1:13" x14ac:dyDescent="0.55000000000000004">
      <c r="A998">
        <v>993</v>
      </c>
      <c r="C998">
        <f t="shared" si="51"/>
        <v>-0.16411541286150244</v>
      </c>
      <c r="D998">
        <f t="shared" si="52"/>
        <v>4.7517392015435393E-4</v>
      </c>
      <c r="E998" s="2">
        <f t="shared" si="53"/>
        <v>3.9052275564629615E-3</v>
      </c>
      <c r="K998">
        <v>993</v>
      </c>
      <c r="L998" s="14">
        <v>3.4784336124050601E-4</v>
      </c>
      <c r="M998" s="14">
        <v>-0.22660723277789599</v>
      </c>
    </row>
    <row r="999" spans="1:13" x14ac:dyDescent="0.55000000000000004">
      <c r="A999">
        <v>994</v>
      </c>
      <c r="C999">
        <f t="shared" si="51"/>
        <v>-6.1396542349831648E-2</v>
      </c>
      <c r="D999">
        <f t="shared" si="52"/>
        <v>4.7855572195636028E-4</v>
      </c>
      <c r="E999" s="2">
        <f t="shared" si="53"/>
        <v>1.107324020726954E-2</v>
      </c>
      <c r="K999">
        <v>994</v>
      </c>
      <c r="L999" s="14">
        <v>4.7329808759440897E-4</v>
      </c>
      <c r="M999" s="14">
        <v>-0.16662600688932999</v>
      </c>
    </row>
    <row r="1000" spans="1:13" x14ac:dyDescent="0.55000000000000004">
      <c r="A1000">
        <v>995</v>
      </c>
      <c r="C1000">
        <f t="shared" si="51"/>
        <v>5.6731566155416309E-2</v>
      </c>
      <c r="D1000">
        <f t="shared" si="52"/>
        <v>3.6183012470266058E-4</v>
      </c>
      <c r="E1000" s="2">
        <f t="shared" si="53"/>
        <v>1.4797221391190923E-2</v>
      </c>
      <c r="K1000">
        <v>995</v>
      </c>
      <c r="L1000" s="14">
        <v>4.8021237178211902E-4</v>
      </c>
      <c r="M1000" s="14">
        <v>-6.4912263902630302E-2</v>
      </c>
    </row>
    <row r="1001" spans="1:13" x14ac:dyDescent="0.55000000000000004">
      <c r="A1001">
        <v>996</v>
      </c>
      <c r="C1001">
        <f t="shared" si="51"/>
        <v>0.16062124736228889</v>
      </c>
      <c r="D1001">
        <f t="shared" si="52"/>
        <v>1.5429279292311854E-4</v>
      </c>
      <c r="E1001" s="2">
        <f t="shared" si="53"/>
        <v>1.1569603010987249E-2</v>
      </c>
      <c r="K1001">
        <v>996</v>
      </c>
      <c r="L1001" s="14">
        <v>3.6685448843571999E-4</v>
      </c>
      <c r="M1001" s="14">
        <v>5.3059158264934299E-2</v>
      </c>
    </row>
    <row r="1002" spans="1:13" x14ac:dyDescent="0.55000000000000004">
      <c r="A1002">
        <v>997</v>
      </c>
      <c r="C1002">
        <f t="shared" si="51"/>
        <v>0.22419838110877421</v>
      </c>
      <c r="D1002">
        <f t="shared" si="52"/>
        <v>-9.1968777645825769E-5</v>
      </c>
      <c r="E1002" s="2">
        <f t="shared" si="53"/>
        <v>4.4165057370910655E-3</v>
      </c>
      <c r="K1002">
        <v>997</v>
      </c>
      <c r="L1002" s="14">
        <v>1.6161562266057099E-4</v>
      </c>
      <c r="M1002" s="14">
        <v>0.157741585089924</v>
      </c>
    </row>
    <row r="1003" spans="1:13" x14ac:dyDescent="0.55000000000000004">
      <c r="A1003">
        <v>998</v>
      </c>
      <c r="C1003">
        <f t="shared" si="51"/>
        <v>0.23150644692434819</v>
      </c>
      <c r="D1003">
        <f t="shared" si="52"/>
        <v>-3.1514812357316126E-4</v>
      </c>
      <c r="E1003" s="2">
        <f t="shared" si="53"/>
        <v>7.3784553282407774E-5</v>
      </c>
      <c r="K1003">
        <v>998</v>
      </c>
      <c r="L1003" s="14">
        <v>-8.4100878400453203E-5</v>
      </c>
      <c r="M1003" s="14">
        <v>0.22291665337139199</v>
      </c>
    </row>
    <row r="1004" spans="1:13" x14ac:dyDescent="0.55000000000000004">
      <c r="A1004">
        <v>999</v>
      </c>
      <c r="C1004">
        <f t="shared" si="51"/>
        <v>0.18071127433117107</v>
      </c>
      <c r="D1004">
        <f t="shared" si="52"/>
        <v>-4.5923193328044598E-4</v>
      </c>
      <c r="E1004" s="2">
        <f t="shared" si="53"/>
        <v>2.6573600858914733E-3</v>
      </c>
      <c r="K1004">
        <v>999</v>
      </c>
      <c r="L1004" s="14">
        <v>-3.0875379274211099E-4</v>
      </c>
      <c r="M1004" s="14">
        <v>0.23226086294147399</v>
      </c>
    </row>
    <row r="1005" spans="1:13" x14ac:dyDescent="0.55000000000000004">
      <c r="A1005">
        <v>1000</v>
      </c>
      <c r="C1005">
        <f t="shared" si="51"/>
        <v>8.4561380972621697E-2</v>
      </c>
      <c r="D1005">
        <f t="shared" si="52"/>
        <v>-4.880582075762615E-4</v>
      </c>
      <c r="E1005" s="2">
        <f t="shared" si="53"/>
        <v>9.7757747313128324E-3</v>
      </c>
      <c r="K1005">
        <v>1000</v>
      </c>
      <c r="L1005" s="14">
        <v>-4.5607740432203298E-4</v>
      </c>
      <c r="M1005" s="14">
        <v>0.183433898546075</v>
      </c>
    </row>
    <row r="1006" spans="1:13" x14ac:dyDescent="0.55000000000000004">
      <c r="A1006">
        <v>1001</v>
      </c>
      <c r="C1006">
        <f t="shared" si="51"/>
        <v>-3.2811636596995292E-2</v>
      </c>
      <c r="D1006">
        <f t="shared" si="52"/>
        <v>-3.9439215922259754E-4</v>
      </c>
      <c r="E1006" s="2">
        <f t="shared" si="53"/>
        <v>1.4756518894820528E-2</v>
      </c>
      <c r="K1006">
        <v>1001</v>
      </c>
      <c r="L1006" s="14">
        <v>-4.8917360069069204E-4</v>
      </c>
      <c r="M1006" s="14">
        <v>8.8664776318519004E-2</v>
      </c>
    </row>
    <row r="1007" spans="1:13" x14ac:dyDescent="0.55000000000000004">
      <c r="A1007">
        <v>1002</v>
      </c>
      <c r="C1007">
        <f t="shared" si="51"/>
        <v>-0.14194962499564848</v>
      </c>
      <c r="D1007">
        <f t="shared" si="52"/>
        <v>-2.0174199203175236E-4</v>
      </c>
      <c r="E1007" s="2">
        <f t="shared" si="53"/>
        <v>1.2913739551325701E-2</v>
      </c>
      <c r="K1007">
        <v>1002</v>
      </c>
      <c r="L1007" s="14">
        <v>-3.9975323415365998E-4</v>
      </c>
      <c r="M1007" s="14">
        <v>-2.8310989174350001E-2</v>
      </c>
    </row>
    <row r="1008" spans="1:13" x14ac:dyDescent="0.55000000000000004">
      <c r="A1008">
        <v>1003</v>
      </c>
      <c r="C1008">
        <f t="shared" si="51"/>
        <v>-0.21546124958133606</v>
      </c>
      <c r="D1008">
        <f t="shared" si="52"/>
        <v>4.1541162774917508E-5</v>
      </c>
      <c r="E1008" s="2">
        <f t="shared" si="53"/>
        <v>5.9699046069939185E-3</v>
      </c>
      <c r="K1008">
        <v>1003</v>
      </c>
      <c r="L1008" s="14">
        <v>-2.1021219023382E-4</v>
      </c>
      <c r="M1008" s="14">
        <v>-0.13819609179987599</v>
      </c>
    </row>
    <row r="1009" spans="1:13" x14ac:dyDescent="0.55000000000000004">
      <c r="A1009">
        <v>1004</v>
      </c>
      <c r="C1009">
        <f t="shared" si="51"/>
        <v>-0.23489664208528208</v>
      </c>
      <c r="D1009">
        <f t="shared" si="52"/>
        <v>2.743983613433923E-4</v>
      </c>
      <c r="E1009" s="2">
        <f t="shared" si="53"/>
        <v>4.5913844867868383E-4</v>
      </c>
      <c r="K1009">
        <v>1004</v>
      </c>
      <c r="L1009" s="14">
        <v>3.1977800791834498E-5</v>
      </c>
      <c r="M1009" s="14">
        <v>-0.213469125927811</v>
      </c>
    </row>
    <row r="1010" spans="1:13" x14ac:dyDescent="0.55000000000000004">
      <c r="A1010">
        <v>1005</v>
      </c>
      <c r="C1010">
        <f t="shared" si="51"/>
        <v>-0.19537792865483983</v>
      </c>
      <c r="D1010">
        <f t="shared" si="52"/>
        <v>4.3838735507329145E-4</v>
      </c>
      <c r="E1010" s="2">
        <f t="shared" si="53"/>
        <v>1.5919752509579613E-3</v>
      </c>
      <c r="K1010">
        <v>1005</v>
      </c>
      <c r="L1010" s="14">
        <v>2.6615875323330001E-4</v>
      </c>
      <c r="M1010" s="14">
        <v>-0.23527749320080901</v>
      </c>
    </row>
    <row r="1011" spans="1:13" x14ac:dyDescent="0.55000000000000004">
      <c r="A1011">
        <v>1006</v>
      </c>
      <c r="C1011">
        <f t="shared" si="51"/>
        <v>-0.10682347337231669</v>
      </c>
      <c r="D1011">
        <f t="shared" si="52"/>
        <v>4.9235036315357743E-4</v>
      </c>
      <c r="E1011" s="2">
        <f t="shared" si="53"/>
        <v>8.3422063266632377E-3</v>
      </c>
      <c r="K1011">
        <v>1006</v>
      </c>
      <c r="L1011" s="14">
        <v>4.3367859479845198E-4</v>
      </c>
      <c r="M1011" s="14">
        <v>-0.19815915274606</v>
      </c>
    </row>
    <row r="1012" spans="1:13" x14ac:dyDescent="0.55000000000000004">
      <c r="A1012">
        <v>1007</v>
      </c>
      <c r="C1012">
        <f t="shared" si="51"/>
        <v>8.5414220663073744E-3</v>
      </c>
      <c r="D1012">
        <f t="shared" si="52"/>
        <v>4.2274380800540949E-4</v>
      </c>
      <c r="E1012" s="2">
        <f t="shared" si="53"/>
        <v>1.4388493162592162E-2</v>
      </c>
      <c r="K1012">
        <v>1007</v>
      </c>
      <c r="L1012" s="14">
        <v>4.92580941949648E-4</v>
      </c>
      <c r="M1012" s="14">
        <v>-0.111410623195923</v>
      </c>
    </row>
    <row r="1013" spans="1:13" x14ac:dyDescent="0.55000000000000004">
      <c r="A1013">
        <v>1008</v>
      </c>
      <c r="C1013">
        <f t="shared" si="51"/>
        <v>0.12176260060482813</v>
      </c>
      <c r="D1013">
        <f t="shared" si="52"/>
        <v>2.4703746778186102E-4</v>
      </c>
      <c r="E1013" s="2">
        <f t="shared" si="53"/>
        <v>1.4047277819549767E-2</v>
      </c>
      <c r="K1013">
        <v>1008</v>
      </c>
      <c r="L1013" s="14">
        <v>4.2811333643923898E-4</v>
      </c>
      <c r="M1013" s="14">
        <v>3.2413880749617E-3</v>
      </c>
    </row>
    <row r="1014" spans="1:13" x14ac:dyDescent="0.55000000000000004">
      <c r="A1014">
        <v>1009</v>
      </c>
      <c r="C1014">
        <f t="shared" si="51"/>
        <v>0.20442393294415975</v>
      </c>
      <c r="D1014">
        <f t="shared" si="52"/>
        <v>9.3299302817051002E-6</v>
      </c>
      <c r="E1014" s="2">
        <f t="shared" si="53"/>
        <v>7.6286877367893781E-3</v>
      </c>
      <c r="K1014">
        <v>1009</v>
      </c>
      <c r="L1014" s="14">
        <v>2.5642208999529401E-4</v>
      </c>
      <c r="M1014" s="14">
        <v>0.117081573594361</v>
      </c>
    </row>
    <row r="1015" spans="1:13" x14ac:dyDescent="0.55000000000000004">
      <c r="A1015">
        <v>1010</v>
      </c>
      <c r="C1015">
        <f t="shared" si="51"/>
        <v>0.23577916702948623</v>
      </c>
      <c r="D1015">
        <f t="shared" si="52"/>
        <v>-2.3071922305981584E-4</v>
      </c>
      <c r="E1015" s="2">
        <f t="shared" si="53"/>
        <v>1.1683554140157896E-3</v>
      </c>
      <c r="K1015">
        <v>1010</v>
      </c>
      <c r="L1015" s="14">
        <v>2.0508340384868801E-5</v>
      </c>
      <c r="M1015" s="14">
        <v>0.20159795268570099</v>
      </c>
    </row>
    <row r="1016" spans="1:13" x14ac:dyDescent="0.55000000000000004">
      <c r="A1016">
        <v>1011</v>
      </c>
      <c r="C1016">
        <f t="shared" si="51"/>
        <v>0.20795880002134048</v>
      </c>
      <c r="D1016">
        <f t="shared" si="52"/>
        <v>-4.1286271458908648E-4</v>
      </c>
      <c r="E1016" s="2">
        <f t="shared" si="53"/>
        <v>7.6530098378546532E-4</v>
      </c>
      <c r="K1016">
        <v>1011</v>
      </c>
      <c r="L1016" s="14">
        <v>-2.2054185029945399E-4</v>
      </c>
      <c r="M1016" s="14">
        <v>0.23562287390400399</v>
      </c>
    </row>
    <row r="1017" spans="1:13" x14ac:dyDescent="0.55000000000000004">
      <c r="A1017">
        <v>1012</v>
      </c>
      <c r="C1017">
        <f t="shared" si="51"/>
        <v>0.12794515763226985</v>
      </c>
      <c r="D1017">
        <f t="shared" si="52"/>
        <v>-4.9138636721269419E-4</v>
      </c>
      <c r="E1017" s="2">
        <f t="shared" si="53"/>
        <v>6.8375413413239291E-3</v>
      </c>
      <c r="K1017">
        <v>1012</v>
      </c>
      <c r="L1017" s="14">
        <v>-4.0635596643396699E-4</v>
      </c>
      <c r="M1017" s="14">
        <v>0.21063458465485799</v>
      </c>
    </row>
    <row r="1018" spans="1:13" x14ac:dyDescent="0.55000000000000004">
      <c r="A1018">
        <v>1013</v>
      </c>
      <c r="C1018">
        <f t="shared" si="51"/>
        <v>1.5819977547464413E-2</v>
      </c>
      <c r="D1018">
        <f t="shared" si="52"/>
        <v>-4.4658239927007458E-4</v>
      </c>
      <c r="E1018" s="2">
        <f t="shared" si="53"/>
        <v>1.3705754714763261E-2</v>
      </c>
      <c r="K1018">
        <v>1013</v>
      </c>
      <c r="L1018" s="14">
        <v>-4.9039570992568998E-4</v>
      </c>
      <c r="M1018" s="14">
        <v>0.13289155699680499</v>
      </c>
    </row>
    <row r="1019" spans="1:13" x14ac:dyDescent="0.55000000000000004">
      <c r="A1019">
        <v>1014</v>
      </c>
      <c r="C1019">
        <f t="shared" si="51"/>
        <v>-0.10027568344305805</v>
      </c>
      <c r="D1019">
        <f t="shared" si="52"/>
        <v>-2.896956623215454E-4</v>
      </c>
      <c r="E1019" s="2">
        <f t="shared" si="53"/>
        <v>1.4918350091460551E-2</v>
      </c>
      <c r="K1019">
        <v>1014</v>
      </c>
      <c r="L1019" s="14">
        <v>-4.51612805672402E-4</v>
      </c>
      <c r="M1019" s="14">
        <v>2.1865014489533399E-2</v>
      </c>
    </row>
    <row r="1020" spans="1:13" x14ac:dyDescent="0.55000000000000004">
      <c r="A1020">
        <v>1015</v>
      </c>
      <c r="C1020">
        <f t="shared" si="51"/>
        <v>-0.1912042615332511</v>
      </c>
      <c r="D1020">
        <f t="shared" si="52"/>
        <v>-6.0101420430880559E-5</v>
      </c>
      <c r="E1020" s="2">
        <f t="shared" si="53"/>
        <v>9.32508988712453E-3</v>
      </c>
      <c r="K1020">
        <v>1015</v>
      </c>
      <c r="L1020" s="14">
        <v>-2.9972067263601097E-4</v>
      </c>
      <c r="M1020" s="14">
        <v>-9.4637756537344103E-2</v>
      </c>
    </row>
    <row r="1021" spans="1:13" x14ac:dyDescent="0.55000000000000004">
      <c r="A1021">
        <v>1016</v>
      </c>
      <c r="C1021">
        <f t="shared" si="51"/>
        <v>-0.23414460024493872</v>
      </c>
      <c r="D1021">
        <f t="shared" si="52"/>
        <v>1.8457701114957224E-4</v>
      </c>
      <c r="E1021" s="2">
        <f t="shared" si="53"/>
        <v>2.1815145073421798E-3</v>
      </c>
      <c r="K1021">
        <v>1016</v>
      </c>
      <c r="L1021" s="14">
        <v>-7.2761637805865295E-5</v>
      </c>
      <c r="M1021" s="14">
        <v>-0.187437914349425</v>
      </c>
    </row>
    <row r="1022" spans="1:13" x14ac:dyDescent="0.55000000000000004">
      <c r="A1022">
        <v>1017</v>
      </c>
      <c r="C1022">
        <f t="shared" si="51"/>
        <v>-0.2183195796723896</v>
      </c>
      <c r="D1022">
        <f t="shared" si="52"/>
        <v>3.829305035073972E-4</v>
      </c>
      <c r="E1022" s="2">
        <f t="shared" si="53"/>
        <v>2.2420582383182351E-4</v>
      </c>
      <c r="K1022">
        <v>1017</v>
      </c>
      <c r="L1022" s="14">
        <v>1.7242100059318999E-4</v>
      </c>
      <c r="M1022" s="14">
        <v>-0.23329308373228899</v>
      </c>
    </row>
    <row r="1023" spans="1:13" x14ac:dyDescent="0.55000000000000004">
      <c r="A1023">
        <v>1018</v>
      </c>
      <c r="C1023">
        <f t="shared" si="51"/>
        <v>-0.14770094641406745</v>
      </c>
      <c r="D1023">
        <f t="shared" si="52"/>
        <v>4.8517651102012403E-4</v>
      </c>
      <c r="E1023" s="2">
        <f t="shared" si="53"/>
        <v>5.3315708787200333E-3</v>
      </c>
      <c r="K1023">
        <v>1018</v>
      </c>
      <c r="L1023" s="14">
        <v>3.7441972977144799E-4</v>
      </c>
      <c r="M1023" s="14">
        <v>-0.22071855304918001</v>
      </c>
    </row>
    <row r="1024" spans="1:13" x14ac:dyDescent="0.55000000000000004">
      <c r="A1024">
        <v>1019</v>
      </c>
      <c r="C1024">
        <f t="shared" si="51"/>
        <v>-4.0012488895426093E-2</v>
      </c>
      <c r="D1024">
        <f t="shared" si="52"/>
        <v>4.656534409773684E-4</v>
      </c>
      <c r="E1024" s="2">
        <f t="shared" si="53"/>
        <v>1.2735393933001687E-2</v>
      </c>
      <c r="K1024">
        <v>1019</v>
      </c>
      <c r="L1024" s="14">
        <v>4.82642714897073E-4</v>
      </c>
      <c r="M1024" s="14">
        <v>-0.152863691516407</v>
      </c>
    </row>
    <row r="1025" spans="1:13" x14ac:dyDescent="0.55000000000000004">
      <c r="A1025">
        <v>1020</v>
      </c>
      <c r="C1025">
        <f t="shared" si="51"/>
        <v>7.7718259939883835E-2</v>
      </c>
      <c r="D1025">
        <f t="shared" si="52"/>
        <v>3.2926117244602514E-4</v>
      </c>
      <c r="E1025" s="2">
        <f t="shared" si="53"/>
        <v>1.5485669521783603E-2</v>
      </c>
      <c r="K1025">
        <v>1020</v>
      </c>
      <c r="L1025" s="14">
        <v>4.6998483797869398E-4</v>
      </c>
      <c r="M1025" s="14">
        <v>-4.6723170145854101E-2</v>
      </c>
    </row>
    <row r="1026" spans="1:13" x14ac:dyDescent="0.55000000000000004">
      <c r="A1026">
        <v>1021</v>
      </c>
      <c r="C1026">
        <f t="shared" si="51"/>
        <v>0.17594336370135993</v>
      </c>
      <c r="D1026">
        <f t="shared" si="52"/>
        <v>1.1023128990615379E-4</v>
      </c>
      <c r="E1026" s="2">
        <f t="shared" si="53"/>
        <v>1.0988050989034036E-2</v>
      </c>
      <c r="K1026">
        <v>1021</v>
      </c>
      <c r="L1026" s="14">
        <v>3.3961634281428601E-4</v>
      </c>
      <c r="M1026" s="14">
        <v>7.1119459037232699E-2</v>
      </c>
    </row>
    <row r="1027" spans="1:13" x14ac:dyDescent="0.55000000000000004">
      <c r="A1027">
        <v>1022</v>
      </c>
      <c r="C1027">
        <f t="shared" si="51"/>
        <v>0.23001039176595595</v>
      </c>
      <c r="D1027">
        <f t="shared" si="52"/>
        <v>-1.3646432290873245E-4</v>
      </c>
      <c r="E1027" s="2">
        <f t="shared" si="53"/>
        <v>3.4645717927081765E-3</v>
      </c>
      <c r="K1027">
        <v>1022</v>
      </c>
      <c r="L1027" s="14">
        <v>1.24188827765205E-4</v>
      </c>
      <c r="M1027" s="14">
        <v>0.17114977851135099</v>
      </c>
    </row>
    <row r="1028" spans="1:13" x14ac:dyDescent="0.55000000000000004">
      <c r="A1028">
        <v>1023</v>
      </c>
      <c r="C1028">
        <f t="shared" si="51"/>
        <v>0.22634965973220136</v>
      </c>
      <c r="D1028">
        <f t="shared" si="52"/>
        <v>-3.4891026711283269E-4</v>
      </c>
      <c r="E1028" s="2">
        <f t="shared" si="53"/>
        <v>3.8608889489117224E-6</v>
      </c>
      <c r="K1028">
        <v>1023</v>
      </c>
      <c r="L1028" s="14">
        <v>-1.22342549609227E-4</v>
      </c>
      <c r="M1028" s="14">
        <v>0.228314574221158</v>
      </c>
    </row>
    <row r="1029" spans="1:13" x14ac:dyDescent="0.55000000000000004">
      <c r="A1029">
        <v>1024</v>
      </c>
      <c r="C1029">
        <f t="shared" si="51"/>
        <v>0.16587993417842745</v>
      </c>
      <c r="D1029">
        <f t="shared" si="52"/>
        <v>-4.737870887179852E-4</v>
      </c>
      <c r="E1029" s="2">
        <f t="shared" si="53"/>
        <v>3.8958362346006637E-3</v>
      </c>
      <c r="K1029">
        <v>1024</v>
      </c>
      <c r="L1029" s="14">
        <v>-3.3823247647595098E-4</v>
      </c>
      <c r="M1029" s="14">
        <v>0.22829656845648399</v>
      </c>
    </row>
    <row r="1030" spans="1:13" x14ac:dyDescent="0.55000000000000004">
      <c r="A1030">
        <v>1025</v>
      </c>
      <c r="C1030">
        <f t="shared" ref="C1030:C1093" si="54">$D$1*COS($B$2*(A1030-$L$2)+$B$1)</f>
        <v>6.3777841617747993E-2</v>
      </c>
      <c r="D1030">
        <f t="shared" ref="D1030:D1093" si="55">$D$2*COS($B$2*(A1030-$L$3)+$B$3)</f>
        <v>-4.7975333769520581E-4</v>
      </c>
      <c r="E1030" s="2">
        <f t="shared" ref="E1030:E1093" si="56">(M1030-C1030)^2</f>
        <v>1.1518103821204141E-2</v>
      </c>
      <c r="K1030">
        <v>1025</v>
      </c>
      <c r="L1030" s="14">
        <v>-4.6940998136732102E-4</v>
      </c>
      <c r="M1030" s="14">
        <v>0.171100270872793</v>
      </c>
    </row>
    <row r="1031" spans="1:13" x14ac:dyDescent="0.55000000000000004">
      <c r="A1031">
        <v>1026</v>
      </c>
      <c r="C1031">
        <f t="shared" si="54"/>
        <v>-5.4331144858220042E-2</v>
      </c>
      <c r="D1031">
        <f t="shared" si="55"/>
        <v>-3.653116113103739E-4</v>
      </c>
      <c r="E1031" s="2">
        <f t="shared" si="56"/>
        <v>1.5720644388875622E-2</v>
      </c>
      <c r="K1031">
        <v>1026</v>
      </c>
      <c r="L1031" s="14">
        <v>-4.8302084441713303E-4</v>
      </c>
      <c r="M1031" s="14">
        <v>7.1050849019990495E-2</v>
      </c>
    </row>
    <row r="1032" spans="1:13" x14ac:dyDescent="0.55000000000000004">
      <c r="A1032">
        <v>1027</v>
      </c>
      <c r="C1032">
        <f t="shared" si="54"/>
        <v>-0.1588041591849513</v>
      </c>
      <c r="D1032">
        <f t="shared" si="55"/>
        <v>-1.5918437064488142E-4</v>
      </c>
      <c r="E1032" s="2">
        <f t="shared" si="56"/>
        <v>1.2546343249686589E-2</v>
      </c>
      <c r="K1032">
        <v>1027</v>
      </c>
      <c r="L1032" s="14">
        <v>-3.7565614053889501E-4</v>
      </c>
      <c r="M1032" s="14">
        <v>-4.6793698737336901E-2</v>
      </c>
    </row>
    <row r="1033" spans="1:13" x14ac:dyDescent="0.55000000000000004">
      <c r="A1033">
        <v>1028</v>
      </c>
      <c r="C1033">
        <f t="shared" si="54"/>
        <v>-0.22342067688262404</v>
      </c>
      <c r="D1033">
        <f t="shared" si="55"/>
        <v>8.6894791711889717E-5</v>
      </c>
      <c r="E1033" s="2">
        <f t="shared" si="56"/>
        <v>4.9705605607009958E-3</v>
      </c>
      <c r="K1033">
        <v>1028</v>
      </c>
      <c r="L1033" s="14">
        <v>-1.74206025861182E-4</v>
      </c>
      <c r="M1033" s="14">
        <v>-0.15291847435886599</v>
      </c>
    </row>
    <row r="1034" spans="1:13" x14ac:dyDescent="0.55000000000000004">
      <c r="A1034">
        <v>1029</v>
      </c>
      <c r="C1034">
        <f t="shared" si="54"/>
        <v>-0.23196331401736181</v>
      </c>
      <c r="D1034">
        <f t="shared" si="55"/>
        <v>3.1116519294601221E-4</v>
      </c>
      <c r="E1034" s="2">
        <f t="shared" si="56"/>
        <v>1.2587593662734289E-4</v>
      </c>
      <c r="K1034">
        <v>1029</v>
      </c>
      <c r="L1034" s="14">
        <v>7.0875068689188995E-5</v>
      </c>
      <c r="M1034" s="14">
        <v>-0.22074386943987301</v>
      </c>
    </row>
    <row r="1035" spans="1:13" x14ac:dyDescent="0.55000000000000004">
      <c r="A1035">
        <v>1030</v>
      </c>
      <c r="C1035">
        <f t="shared" si="54"/>
        <v>-0.18228804873313623</v>
      </c>
      <c r="D1035">
        <f t="shared" si="55"/>
        <v>4.5733968959276166E-4</v>
      </c>
      <c r="E1035" s="2">
        <f t="shared" si="56"/>
        <v>2.6004435474446977E-3</v>
      </c>
      <c r="K1035">
        <v>1030</v>
      </c>
      <c r="L1035" s="14">
        <v>2.98205062609348E-4</v>
      </c>
      <c r="M1035" s="14">
        <v>-0.233282593024116</v>
      </c>
    </row>
    <row r="1036" spans="1:13" x14ac:dyDescent="0.55000000000000004">
      <c r="A1036">
        <v>1031</v>
      </c>
      <c r="C1036">
        <f t="shared" si="54"/>
        <v>-8.6862325544338148E-2</v>
      </c>
      <c r="D1036">
        <f t="shared" si="55"/>
        <v>4.8873156410900967E-4</v>
      </c>
      <c r="E1036" s="2">
        <f t="shared" si="56"/>
        <v>1.0106666629446912E-2</v>
      </c>
      <c r="K1036">
        <v>1031</v>
      </c>
      <c r="L1036" s="14">
        <v>4.5084774866909199E-4</v>
      </c>
      <c r="M1036" s="14">
        <v>-0.187394244005327</v>
      </c>
    </row>
    <row r="1037" spans="1:13" x14ac:dyDescent="0.55000000000000004">
      <c r="A1037">
        <v>1032</v>
      </c>
      <c r="C1037">
        <f t="shared" si="54"/>
        <v>3.0364010443385721E-2</v>
      </c>
      <c r="D1037">
        <f t="shared" si="55"/>
        <v>3.9746211767875239E-4</v>
      </c>
      <c r="E1037" s="2">
        <f t="shared" si="56"/>
        <v>1.5608967741968334E-2</v>
      </c>
      <c r="K1037">
        <v>1032</v>
      </c>
      <c r="L1037" s="14">
        <v>4.9057281921828001E-4</v>
      </c>
      <c r="M1037" s="14">
        <v>-9.4571844065911695E-2</v>
      </c>
    </row>
    <row r="1038" spans="1:13" x14ac:dyDescent="0.55000000000000004">
      <c r="A1038">
        <v>1033</v>
      </c>
      <c r="C1038">
        <f t="shared" si="54"/>
        <v>0.13996961983208608</v>
      </c>
      <c r="D1038">
        <f t="shared" si="55"/>
        <v>2.0643805754934943E-4</v>
      </c>
      <c r="E1038" s="2">
        <f t="shared" si="56"/>
        <v>1.3931779394041973E-2</v>
      </c>
      <c r="K1038">
        <v>1033</v>
      </c>
      <c r="L1038" s="14">
        <v>4.0743088390142202E-4</v>
      </c>
      <c r="M1038" s="14">
        <v>2.1936660900938501E-2</v>
      </c>
    </row>
    <row r="1039" spans="1:13" x14ac:dyDescent="0.55000000000000004">
      <c r="A1039">
        <v>1034</v>
      </c>
      <c r="C1039">
        <f t="shared" si="54"/>
        <v>0.21444580496909946</v>
      </c>
      <c r="D1039">
        <f t="shared" si="55"/>
        <v>-3.6397603656108956E-5</v>
      </c>
      <c r="E1039" s="2">
        <f t="shared" si="56"/>
        <v>6.6414043681021053E-3</v>
      </c>
      <c r="K1039">
        <v>1034</v>
      </c>
      <c r="L1039" s="14">
        <v>2.2224535619374701E-4</v>
      </c>
      <c r="M1039" s="14">
        <v>0.13295099305998401</v>
      </c>
    </row>
    <row r="1040" spans="1:13" x14ac:dyDescent="0.55000000000000004">
      <c r="A1040">
        <v>1035</v>
      </c>
      <c r="C1040">
        <f t="shared" si="54"/>
        <v>0.23510061321816672</v>
      </c>
      <c r="D1040">
        <f t="shared" si="55"/>
        <v>-2.7009823354456018E-4</v>
      </c>
      <c r="E1040" s="2">
        <f t="shared" si="56"/>
        <v>5.9700515712703768E-4</v>
      </c>
      <c r="K1040">
        <v>1035</v>
      </c>
      <c r="L1040" s="14">
        <v>-1.86028996827477E-5</v>
      </c>
      <c r="M1040" s="14">
        <v>0.21066692423907399</v>
      </c>
    </row>
    <row r="1041" spans="1:13" x14ac:dyDescent="0.55000000000000004">
      <c r="A1041">
        <v>1036</v>
      </c>
      <c r="C1041">
        <f t="shared" si="54"/>
        <v>0.19675012307762227</v>
      </c>
      <c r="D1041">
        <f t="shared" si="55"/>
        <v>-4.3600990003284156E-4</v>
      </c>
      <c r="E1041" s="2">
        <f t="shared" si="56"/>
        <v>1.5108686815052637E-3</v>
      </c>
      <c r="K1041">
        <v>1036</v>
      </c>
      <c r="L1041" s="14">
        <v>-2.54791943929687E-4</v>
      </c>
      <c r="M1041" s="14">
        <v>0.23562001735976901</v>
      </c>
    </row>
    <row r="1042" spans="1:13" x14ac:dyDescent="0.55000000000000004">
      <c r="A1042">
        <v>1037</v>
      </c>
      <c r="C1042">
        <f t="shared" si="54"/>
        <v>0.10901949920886241</v>
      </c>
      <c r="D1042">
        <f t="shared" si="55"/>
        <v>-4.9249227197315805E-4</v>
      </c>
      <c r="E1042" s="2">
        <f t="shared" si="56"/>
        <v>8.5638581955703227E-3</v>
      </c>
      <c r="K1042">
        <v>1037</v>
      </c>
      <c r="L1042" s="14">
        <v>-4.2716676520496898E-4</v>
      </c>
      <c r="M1042" s="14">
        <v>0.20156061545223999</v>
      </c>
    </row>
    <row r="1043" spans="1:13" x14ac:dyDescent="0.55000000000000004">
      <c r="A1043">
        <v>1038</v>
      </c>
      <c r="C1043">
        <f t="shared" si="54"/>
        <v>-6.0727210126520137E-3</v>
      </c>
      <c r="D1043">
        <f t="shared" si="55"/>
        <v>-4.2536946456292398E-4</v>
      </c>
      <c r="E1043" s="2">
        <f t="shared" si="56"/>
        <v>1.5151598126799348E-2</v>
      </c>
      <c r="K1043">
        <v>1038</v>
      </c>
      <c r="L1043" s="14">
        <v>-4.9255502018444102E-4</v>
      </c>
      <c r="M1043" s="14">
        <v>0.117019107013417</v>
      </c>
    </row>
    <row r="1044" spans="1:13" x14ac:dyDescent="0.55000000000000004">
      <c r="A1044">
        <v>1039</v>
      </c>
      <c r="C1044">
        <f t="shared" si="54"/>
        <v>-0.11964081626280414</v>
      </c>
      <c r="D1044">
        <f t="shared" si="55"/>
        <v>-2.5148788762505148E-4</v>
      </c>
      <c r="E1044" s="2">
        <f t="shared" si="56"/>
        <v>1.50823583775192E-2</v>
      </c>
      <c r="K1044">
        <v>1039</v>
      </c>
      <c r="L1044" s="14">
        <v>-4.3457981476920901E-4</v>
      </c>
      <c r="M1044" s="14">
        <v>3.16943728924746E-3</v>
      </c>
    </row>
    <row r="1045" spans="1:13" x14ac:dyDescent="0.55000000000000004">
      <c r="A1045">
        <v>1040</v>
      </c>
      <c r="C1045">
        <f t="shared" si="54"/>
        <v>-0.20318158845951739</v>
      </c>
      <c r="D1045">
        <f t="shared" si="55"/>
        <v>-1.4488151837805711E-5</v>
      </c>
      <c r="E1045" s="2">
        <f t="shared" si="56"/>
        <v>8.410274872586658E-3</v>
      </c>
      <c r="K1045">
        <v>1040</v>
      </c>
      <c r="L1045" s="14">
        <v>-2.6776139880758303E-4</v>
      </c>
      <c r="M1045" s="14">
        <v>-0.111474037665776</v>
      </c>
    </row>
    <row r="1046" spans="1:13" x14ac:dyDescent="0.55000000000000004">
      <c r="A1046">
        <v>1041</v>
      </c>
      <c r="C1046">
        <f t="shared" si="54"/>
        <v>-0.23572806468131344</v>
      </c>
      <c r="D1046">
        <f t="shared" si="55"/>
        <v>2.2614780467389753E-4</v>
      </c>
      <c r="E1046" s="2">
        <f t="shared" si="56"/>
        <v>1.4084946196340755E-3</v>
      </c>
      <c r="K1046">
        <v>1041</v>
      </c>
      <c r="L1046" s="14">
        <v>-3.3880479443473299E-5</v>
      </c>
      <c r="M1046" s="14">
        <v>-0.19819814835268201</v>
      </c>
    </row>
    <row r="1047" spans="1:13" x14ac:dyDescent="0.55000000000000004">
      <c r="A1047">
        <v>1042</v>
      </c>
      <c r="C1047">
        <f t="shared" si="54"/>
        <v>-0.20911176542209417</v>
      </c>
      <c r="D1047">
        <f t="shared" si="55"/>
        <v>4.100254290312495E-4</v>
      </c>
      <c r="E1047" s="2">
        <f t="shared" si="56"/>
        <v>6.8489705033845949E-4</v>
      </c>
      <c r="K1047">
        <v>1042</v>
      </c>
      <c r="L1047" s="14">
        <v>2.0848601617648999E-4</v>
      </c>
      <c r="M1047" s="14">
        <v>-0.23528230325260999</v>
      </c>
    </row>
    <row r="1048" spans="1:13" x14ac:dyDescent="0.55000000000000004">
      <c r="A1048">
        <v>1043</v>
      </c>
      <c r="C1048">
        <f t="shared" si="54"/>
        <v>-0.130012820768585</v>
      </c>
      <c r="D1048">
        <f t="shared" si="55"/>
        <v>4.9099531335277942E-4</v>
      </c>
      <c r="E1048" s="2">
        <f t="shared" si="56"/>
        <v>6.9598515832483476E-3</v>
      </c>
      <c r="K1048">
        <v>1043</v>
      </c>
      <c r="L1048" s="14">
        <v>3.9863589569170401E-4</v>
      </c>
      <c r="M1048" s="14">
        <v>-0.213438545717478</v>
      </c>
    </row>
    <row r="1049" spans="1:13" x14ac:dyDescent="0.55000000000000004">
      <c r="A1049">
        <v>1044</v>
      </c>
      <c r="C1049">
        <f t="shared" si="54"/>
        <v>-1.8283398555640248E-2</v>
      </c>
      <c r="D1049">
        <f t="shared" si="55"/>
        <v>4.4873572338403959E-4</v>
      </c>
      <c r="E1049" s="2">
        <f t="shared" si="56"/>
        <v>1.4365072830704305E-2</v>
      </c>
      <c r="K1049">
        <v>1044</v>
      </c>
      <c r="L1049" s="14">
        <v>4.8894494217337095E-4</v>
      </c>
      <c r="M1049" s="14">
        <v>-0.13813778033079399</v>
      </c>
    </row>
    <row r="1050" spans="1:13" x14ac:dyDescent="0.55000000000000004">
      <c r="A1050">
        <v>1045</v>
      </c>
      <c r="C1050">
        <f t="shared" si="54"/>
        <v>9.8034771311632254E-2</v>
      </c>
      <c r="D1050">
        <f t="shared" si="55"/>
        <v>2.9385292544533228E-4</v>
      </c>
      <c r="E1050" s="2">
        <f t="shared" si="56"/>
        <v>1.5945204453968905E-2</v>
      </c>
      <c r="K1050">
        <v>1045</v>
      </c>
      <c r="L1050" s="14">
        <v>4.5679469469350498E-4</v>
      </c>
      <c r="M1050" s="14">
        <v>-2.8239550915687198E-2</v>
      </c>
    </row>
    <row r="1051" spans="1:13" x14ac:dyDescent="0.55000000000000004">
      <c r="A1051">
        <v>1046</v>
      </c>
      <c r="C1051">
        <f t="shared" si="54"/>
        <v>0.1897482799888793</v>
      </c>
      <c r="D1051">
        <f t="shared" si="55"/>
        <v>6.5219237148579962E-5</v>
      </c>
      <c r="E1051" s="2">
        <f t="shared" si="56"/>
        <v>1.020440010026348E-2</v>
      </c>
      <c r="K1051">
        <v>1046</v>
      </c>
      <c r="L1051" s="14">
        <v>3.1023738217909403E-4</v>
      </c>
      <c r="M1051" s="14">
        <v>8.8731449211708904E-2</v>
      </c>
    </row>
    <row r="1052" spans="1:13" x14ac:dyDescent="0.55000000000000004">
      <c r="A1052">
        <v>1047</v>
      </c>
      <c r="C1052">
        <f t="shared" si="54"/>
        <v>0.23383896996565068</v>
      </c>
      <c r="D1052">
        <f t="shared" si="55"/>
        <v>-1.7978310495990745E-4</v>
      </c>
      <c r="E1052" s="2">
        <f t="shared" si="56"/>
        <v>2.5361157541982939E-3</v>
      </c>
      <c r="K1052">
        <v>1047</v>
      </c>
      <c r="L1052" s="14">
        <v>8.5979192724934195E-5</v>
      </c>
      <c r="M1052" s="14">
        <v>0.18347910743408399</v>
      </c>
    </row>
    <row r="1053" spans="1:13" x14ac:dyDescent="0.55000000000000004">
      <c r="A1053">
        <v>1048</v>
      </c>
      <c r="C1053">
        <f t="shared" si="54"/>
        <v>0.21924100741601782</v>
      </c>
      <c r="D1053">
        <f t="shared" si="55"/>
        <v>-3.7966367725037923E-4</v>
      </c>
      <c r="E1053" s="2">
        <f t="shared" si="56"/>
        <v>1.6984025844850409E-4</v>
      </c>
      <c r="K1053">
        <v>1048</v>
      </c>
      <c r="L1053" s="14">
        <v>-1.5981301892337401E-4</v>
      </c>
      <c r="M1053" s="14">
        <v>0.232273284977845</v>
      </c>
    </row>
    <row r="1054" spans="1:13" x14ac:dyDescent="0.55000000000000004">
      <c r="A1054">
        <v>1049</v>
      </c>
      <c r="C1054">
        <f t="shared" si="54"/>
        <v>0.14961817323917398</v>
      </c>
      <c r="D1054">
        <f t="shared" si="55"/>
        <v>-4.8425666922785891E-4</v>
      </c>
      <c r="E1054" s="2">
        <f t="shared" si="56"/>
        <v>5.369226231846133E-3</v>
      </c>
      <c r="K1054">
        <v>1049</v>
      </c>
      <c r="L1054" s="14">
        <v>-3.6557906857433002E-4</v>
      </c>
      <c r="M1054" s="14">
        <v>0.22289317738005501</v>
      </c>
    </row>
    <row r="1055" spans="1:13" x14ac:dyDescent="0.55000000000000004">
      <c r="A1055">
        <v>1050</v>
      </c>
      <c r="C1055">
        <f t="shared" si="54"/>
        <v>4.2444331280424845E-2</v>
      </c>
      <c r="D1055">
        <f t="shared" si="55"/>
        <v>-4.6731144455069415E-4</v>
      </c>
      <c r="E1055" s="2">
        <f t="shared" si="56"/>
        <v>1.3281124103260329E-2</v>
      </c>
      <c r="K1055">
        <v>1050</v>
      </c>
      <c r="L1055" s="14">
        <v>-4.7978357261295202E-4</v>
      </c>
      <c r="M1055" s="14">
        <v>0.15768809077854401</v>
      </c>
    </row>
    <row r="1056" spans="1:13" x14ac:dyDescent="0.55000000000000004">
      <c r="A1056">
        <v>1051</v>
      </c>
      <c r="C1056">
        <f t="shared" si="54"/>
        <v>-7.5382143173712099E-2</v>
      </c>
      <c r="D1056">
        <f t="shared" si="55"/>
        <v>-3.3308089743648735E-4</v>
      </c>
      <c r="E1056" s="2">
        <f t="shared" si="56"/>
        <v>1.6479161597709423E-2</v>
      </c>
      <c r="K1056">
        <v>1051</v>
      </c>
      <c r="L1056" s="14">
        <v>-4.73823304529459E-4</v>
      </c>
      <c r="M1056" s="14">
        <v>5.2989043615650502E-2</v>
      </c>
    </row>
    <row r="1057" spans="1:13" x14ac:dyDescent="0.55000000000000004">
      <c r="A1057">
        <v>1052</v>
      </c>
      <c r="C1057">
        <f t="shared" si="54"/>
        <v>-0.17428928862130769</v>
      </c>
      <c r="D1057">
        <f t="shared" si="55"/>
        <v>-1.152540658542842E-4</v>
      </c>
      <c r="E1057" s="2">
        <f t="shared" si="56"/>
        <v>1.1948206154775884E-2</v>
      </c>
      <c r="K1057">
        <v>1052</v>
      </c>
      <c r="L1057" s="14">
        <v>-3.4919105044018003E-4</v>
      </c>
      <c r="M1057" s="14">
        <v>-6.4981438240944406E-2</v>
      </c>
    </row>
    <row r="1058" spans="1:13" x14ac:dyDescent="0.55000000000000004">
      <c r="A1058">
        <v>1053</v>
      </c>
      <c r="C1058">
        <f t="shared" si="54"/>
        <v>-0.22945349635197712</v>
      </c>
      <c r="D1058">
        <f t="shared" si="55"/>
        <v>1.3149910689418904E-4</v>
      </c>
      <c r="E1058" s="2">
        <f t="shared" si="56"/>
        <v>3.9408990689982198E-3</v>
      </c>
      <c r="K1058">
        <v>1053</v>
      </c>
      <c r="L1058" s="14">
        <v>-1.37101731544149E-4</v>
      </c>
      <c r="M1058" s="14">
        <v>-0.16667691577451799</v>
      </c>
    </row>
    <row r="1059" spans="1:13" x14ac:dyDescent="0.55000000000000004">
      <c r="A1059">
        <v>1054</v>
      </c>
      <c r="C1059">
        <f t="shared" si="54"/>
        <v>-0.22702971299465941</v>
      </c>
      <c r="D1059">
        <f t="shared" si="55"/>
        <v>3.4524877559370085E-4</v>
      </c>
      <c r="E1059" s="2">
        <f t="shared" si="56"/>
        <v>1.6207647841400661E-7</v>
      </c>
      <c r="K1059">
        <v>1054</v>
      </c>
      <c r="L1059" s="14">
        <v>1.09325566534509E-4</v>
      </c>
      <c r="M1059" s="14">
        <v>-0.226627125763846</v>
      </c>
    </row>
    <row r="1060" spans="1:13" x14ac:dyDescent="0.55000000000000004">
      <c r="A1060">
        <v>1055</v>
      </c>
      <c r="C1060">
        <f t="shared" si="54"/>
        <v>-0.16762625708303916</v>
      </c>
      <c r="D1060">
        <f t="shared" si="55"/>
        <v>4.7234827888632775E-4</v>
      </c>
      <c r="E1060" s="2">
        <f t="shared" si="56"/>
        <v>3.8677091784106734E-3</v>
      </c>
      <c r="K1060">
        <v>1055</v>
      </c>
      <c r="L1060" s="14">
        <v>3.2837159826802197E-4</v>
      </c>
      <c r="M1060" s="14">
        <v>-0.229817166212997</v>
      </c>
    </row>
    <row r="1061" spans="1:13" x14ac:dyDescent="0.55000000000000004">
      <c r="A1061">
        <v>1056</v>
      </c>
      <c r="C1061">
        <f t="shared" si="54"/>
        <v>-6.6152143924909187E-2</v>
      </c>
      <c r="D1061">
        <f t="shared" si="55"/>
        <v>4.8089832049170046E-4</v>
      </c>
      <c r="E1061" s="2">
        <f t="shared" si="56"/>
        <v>1.1945599828635156E-2</v>
      </c>
      <c r="K1061">
        <v>1056</v>
      </c>
      <c r="L1061" s="14">
        <v>4.6517492614580501E-4</v>
      </c>
      <c r="M1061" s="14">
        <v>-0.17544807170190899</v>
      </c>
    </row>
    <row r="1062" spans="1:13" x14ac:dyDescent="0.55000000000000004">
      <c r="A1062">
        <v>1057</v>
      </c>
      <c r="C1062">
        <f t="shared" si="54"/>
        <v>5.1924762981698291E-2</v>
      </c>
      <c r="D1062">
        <f t="shared" si="55"/>
        <v>3.6875302018682377E-4</v>
      </c>
      <c r="E1062" s="2">
        <f t="shared" si="56"/>
        <v>1.6656917815896375E-2</v>
      </c>
      <c r="K1062">
        <v>1057</v>
      </c>
      <c r="L1062" s="14">
        <v>4.8547230803463299E-4</v>
      </c>
      <c r="M1062" s="14">
        <v>-7.7136919232258502E-2</v>
      </c>
    </row>
    <row r="1063" spans="1:13" x14ac:dyDescent="0.55000000000000004">
      <c r="A1063">
        <v>1058</v>
      </c>
      <c r="C1063">
        <f t="shared" si="54"/>
        <v>0.15696964886683326</v>
      </c>
      <c r="D1063">
        <f t="shared" si="55"/>
        <v>1.6405848451349551E-4</v>
      </c>
      <c r="E1063" s="2">
        <f t="shared" si="56"/>
        <v>1.3566657570815785E-2</v>
      </c>
      <c r="K1063">
        <v>1058</v>
      </c>
      <c r="L1063" s="14">
        <v>3.8418013872463299E-4</v>
      </c>
      <c r="M1063" s="14">
        <v>4.04936531818176E-2</v>
      </c>
    </row>
    <row r="1064" spans="1:13" x14ac:dyDescent="0.55000000000000004">
      <c r="A1064">
        <v>1059</v>
      </c>
      <c r="C1064">
        <f t="shared" si="54"/>
        <v>0.22261846154476311</v>
      </c>
      <c r="D1064">
        <f t="shared" si="55"/>
        <v>-8.1811272694550419E-5</v>
      </c>
      <c r="E1064" s="2">
        <f t="shared" si="56"/>
        <v>5.5705507956640499E-3</v>
      </c>
      <c r="K1064">
        <v>1059</v>
      </c>
      <c r="L1064" s="14">
        <v>1.8666767039049399E-4</v>
      </c>
      <c r="M1064" s="14">
        <v>0.14798233895212001</v>
      </c>
    </row>
    <row r="1065" spans="1:13" x14ac:dyDescent="0.55000000000000004">
      <c r="A1065">
        <v>1060</v>
      </c>
      <c r="C1065">
        <f t="shared" si="54"/>
        <v>0.23239473280020201</v>
      </c>
      <c r="D1065">
        <f t="shared" si="55"/>
        <v>-3.0714812490121186E-4</v>
      </c>
      <c r="E1065" s="2">
        <f t="shared" si="56"/>
        <v>1.9563065491925606E-4</v>
      </c>
      <c r="K1065">
        <v>1060</v>
      </c>
      <c r="L1065" s="14">
        <v>-5.75968739951003E-5</v>
      </c>
      <c r="M1065" s="14">
        <v>0.21840792991608099</v>
      </c>
    </row>
    <row r="1066" spans="1:13" x14ac:dyDescent="0.55000000000000004">
      <c r="A1066">
        <v>1061</v>
      </c>
      <c r="C1066">
        <f t="shared" si="54"/>
        <v>0.18384482461549978</v>
      </c>
      <c r="D1066">
        <f t="shared" si="55"/>
        <v>-4.5539727192699504E-4</v>
      </c>
      <c r="E1066" s="2">
        <f t="shared" si="56"/>
        <v>2.5287899434980428E-3</v>
      </c>
      <c r="K1066">
        <v>1061</v>
      </c>
      <c r="L1066" s="14">
        <v>-2.8743592398355601E-4</v>
      </c>
      <c r="M1066" s="14">
        <v>0.23413189992812899</v>
      </c>
    </row>
    <row r="1067" spans="1:13" x14ac:dyDescent="0.55000000000000004">
      <c r="A1067">
        <v>1062</v>
      </c>
      <c r="C1067">
        <f t="shared" si="54"/>
        <v>8.9153740594460712E-2</v>
      </c>
      <c r="D1067">
        <f t="shared" si="55"/>
        <v>-4.8935130271287328E-4</v>
      </c>
      <c r="E1067" s="2">
        <f t="shared" si="56"/>
        <v>1.0416721768805251E-2</v>
      </c>
      <c r="K1067">
        <v>1062</v>
      </c>
      <c r="L1067" s="14">
        <v>-4.4528486368731199E-4</v>
      </c>
      <c r="M1067" s="14">
        <v>0.19121608315431601</v>
      </c>
    </row>
    <row r="1068" spans="1:13" x14ac:dyDescent="0.55000000000000004">
      <c r="A1068">
        <v>1063</v>
      </c>
      <c r="C1068">
        <f t="shared" si="54"/>
        <v>-2.7913053104152472E-2</v>
      </c>
      <c r="D1068">
        <f t="shared" si="55"/>
        <v>-4.0048847122607249E-4</v>
      </c>
      <c r="E1068" s="2">
        <f t="shared" si="56"/>
        <v>1.6466552427509492E-2</v>
      </c>
      <c r="K1068">
        <v>1063</v>
      </c>
      <c r="L1068" s="14">
        <v>-4.9160944693383201E-4</v>
      </c>
      <c r="M1068" s="14">
        <v>0.100409012136045</v>
      </c>
    </row>
    <row r="1069" spans="1:13" x14ac:dyDescent="0.55000000000000004">
      <c r="A1069">
        <v>1064</v>
      </c>
      <c r="C1069">
        <f t="shared" si="54"/>
        <v>-0.13797425883414896</v>
      </c>
      <c r="D1069">
        <f t="shared" si="55"/>
        <v>-2.1111147508941179E-4</v>
      </c>
      <c r="E1069" s="2">
        <f t="shared" si="56"/>
        <v>1.4988649456553276E-2</v>
      </c>
      <c r="K1069">
        <v>1064</v>
      </c>
      <c r="L1069" s="14">
        <v>-4.1480739447217498E-4</v>
      </c>
      <c r="M1069" s="14">
        <v>-1.55461188639882E-2</v>
      </c>
    </row>
    <row r="1070" spans="1:13" x14ac:dyDescent="0.55000000000000004">
      <c r="A1070">
        <v>1065</v>
      </c>
      <c r="C1070">
        <f t="shared" si="54"/>
        <v>-0.21340683386363909</v>
      </c>
      <c r="D1070">
        <f t="shared" si="55"/>
        <v>3.1250051417496672E-5</v>
      </c>
      <c r="E1070" s="2">
        <f t="shared" si="56"/>
        <v>7.3615037348248643E-3</v>
      </c>
      <c r="K1070">
        <v>1065</v>
      </c>
      <c r="L1070" s="14">
        <v>-2.34114256786706E-4</v>
      </c>
      <c r="M1070" s="14">
        <v>-0.12760762795341599</v>
      </c>
    </row>
    <row r="1071" spans="1:13" x14ac:dyDescent="0.55000000000000004">
      <c r="A1071">
        <v>1066</v>
      </c>
      <c r="C1071">
        <f t="shared" si="54"/>
        <v>-0.23527879185290723</v>
      </c>
      <c r="D1071">
        <f t="shared" si="55"/>
        <v>2.6576847371673402E-4</v>
      </c>
      <c r="E1071" s="2">
        <f t="shared" si="56"/>
        <v>7.6009259562767779E-4</v>
      </c>
      <c r="K1071">
        <v>1066</v>
      </c>
      <c r="L1071" s="14">
        <v>5.21424885040292E-6</v>
      </c>
      <c r="M1071" s="14">
        <v>-0.207709015001658</v>
      </c>
    </row>
    <row r="1072" spans="1:13" x14ac:dyDescent="0.55000000000000004">
      <c r="A1072">
        <v>1067</v>
      </c>
      <c r="C1072">
        <f t="shared" si="54"/>
        <v>-0.19810073237113421</v>
      </c>
      <c r="D1072">
        <f t="shared" si="55"/>
        <v>4.3358461106937646E-4</v>
      </c>
      <c r="E1072" s="2">
        <f t="shared" si="56"/>
        <v>1.4203595910333865E-3</v>
      </c>
      <c r="K1072">
        <v>1067</v>
      </c>
      <c r="L1072" s="14">
        <v>2.4323681351607701E-4</v>
      </c>
      <c r="M1072" s="14">
        <v>-0.23578839070955299</v>
      </c>
    </row>
    <row r="1073" spans="1:13" x14ac:dyDescent="0.55000000000000004">
      <c r="A1073">
        <v>1068</v>
      </c>
      <c r="C1073">
        <f t="shared" si="54"/>
        <v>-0.11120356469668143</v>
      </c>
      <c r="D1073">
        <f t="shared" si="55"/>
        <v>4.9258015028282455E-4</v>
      </c>
      <c r="E1073" s="2">
        <f t="shared" si="56"/>
        <v>8.7627453317161656E-3</v>
      </c>
      <c r="K1073">
        <v>1068</v>
      </c>
      <c r="L1073" s="14">
        <v>4.2033920930500702E-4</v>
      </c>
      <c r="M1073" s="14">
        <v>-0.204813101239259</v>
      </c>
    </row>
    <row r="1074" spans="1:13" x14ac:dyDescent="0.55000000000000004">
      <c r="A1074">
        <v>1069</v>
      </c>
      <c r="C1074">
        <f t="shared" si="54"/>
        <v>3.6033537308515847E-3</v>
      </c>
      <c r="D1074">
        <f t="shared" si="55"/>
        <v>4.2794845454235031E-4</v>
      </c>
      <c r="E1074" s="2">
        <f t="shared" si="56"/>
        <v>1.5912423205882823E-2</v>
      </c>
      <c r="K1074">
        <v>1069</v>
      </c>
      <c r="L1074" s="14">
        <v>4.92165042528355E-4</v>
      </c>
      <c r="M1074" s="14">
        <v>-0.12254109999535399</v>
      </c>
    </row>
    <row r="1075" spans="1:13" x14ac:dyDescent="0.55000000000000004">
      <c r="A1075">
        <v>1070</v>
      </c>
      <c r="C1075">
        <f t="shared" si="54"/>
        <v>0.11750590632499569</v>
      </c>
      <c r="D1075">
        <f t="shared" si="55"/>
        <v>2.5591071715019121E-4</v>
      </c>
      <c r="E1075" s="2">
        <f t="shared" si="56"/>
        <v>1.6150298930639111E-2</v>
      </c>
      <c r="K1075">
        <v>1070</v>
      </c>
      <c r="L1075" s="14">
        <v>4.4072508768021101E-4</v>
      </c>
      <c r="M1075" s="14">
        <v>-9.5779200678191897E-3</v>
      </c>
    </row>
    <row r="1076" spans="1:13" x14ac:dyDescent="0.55000000000000004">
      <c r="A1076">
        <v>1071</v>
      </c>
      <c r="C1076">
        <f t="shared" si="54"/>
        <v>0.20191695325975612</v>
      </c>
      <c r="D1076">
        <f t="shared" si="55"/>
        <v>1.9644783923706108E-5</v>
      </c>
      <c r="E1076" s="2">
        <f t="shared" si="56"/>
        <v>9.2415236766770926E-3</v>
      </c>
      <c r="K1076">
        <v>1071</v>
      </c>
      <c r="L1076" s="14">
        <v>2.7890280056260702E-4</v>
      </c>
      <c r="M1076" s="14">
        <v>0.105784109357804</v>
      </c>
    </row>
    <row r="1077" spans="1:13" x14ac:dyDescent="0.55000000000000004">
      <c r="A1077">
        <v>1072</v>
      </c>
      <c r="C1077">
        <f t="shared" si="54"/>
        <v>0.23565110099835332</v>
      </c>
      <c r="D1077">
        <f t="shared" si="55"/>
        <v>-2.2155157598840433E-4</v>
      </c>
      <c r="E1077" s="2">
        <f t="shared" si="56"/>
        <v>1.6809383890904869E-3</v>
      </c>
      <c r="K1077">
        <v>1072</v>
      </c>
      <c r="L1077" s="14">
        <v>4.7227576856735197E-5</v>
      </c>
      <c r="M1077" s="14">
        <v>0.194651852357793</v>
      </c>
    </row>
    <row r="1078" spans="1:13" x14ac:dyDescent="0.55000000000000004">
      <c r="A1078">
        <v>1073</v>
      </c>
      <c r="C1078">
        <f t="shared" si="54"/>
        <v>0.21024178951806893</v>
      </c>
      <c r="D1078">
        <f t="shared" si="55"/>
        <v>-4.0714316026400031E-4</v>
      </c>
      <c r="E1078" s="2">
        <f t="shared" si="56"/>
        <v>6.0152673050941101E-4</v>
      </c>
      <c r="K1078">
        <v>1073</v>
      </c>
      <c r="L1078" s="14">
        <v>-1.96276086451523E-4</v>
      </c>
      <c r="M1078" s="14">
        <v>0.234767831402348</v>
      </c>
    </row>
    <row r="1079" spans="1:13" x14ac:dyDescent="0.55000000000000004">
      <c r="A1079">
        <v>1074</v>
      </c>
      <c r="C1079">
        <f t="shared" si="54"/>
        <v>0.13206622041444058</v>
      </c>
      <c r="D1079">
        <f t="shared" si="55"/>
        <v>-4.9055039321174384E-4</v>
      </c>
      <c r="E1079" s="2">
        <f t="shared" si="56"/>
        <v>7.0591134276978846E-3</v>
      </c>
      <c r="K1079">
        <v>1074</v>
      </c>
      <c r="L1079" s="14">
        <v>-3.9062118629955501E-4</v>
      </c>
      <c r="M1079" s="14">
        <v>0.216084750678293</v>
      </c>
    </row>
    <row r="1080" spans="1:13" x14ac:dyDescent="0.55000000000000004">
      <c r="A1080">
        <v>1075</v>
      </c>
      <c r="C1080">
        <f t="shared" si="54"/>
        <v>2.0744813722073228E-2</v>
      </c>
      <c r="D1080">
        <f t="shared" si="55"/>
        <v>-4.5083981744607461E-4</v>
      </c>
      <c r="E1080" s="2">
        <f t="shared" si="56"/>
        <v>1.5015338409079463E-2</v>
      </c>
      <c r="K1080">
        <v>1075</v>
      </c>
      <c r="L1080" s="14">
        <v>-4.8713278680095001E-4</v>
      </c>
      <c r="M1080" s="14">
        <v>0.14328190365438501</v>
      </c>
    </row>
    <row r="1081" spans="1:13" x14ac:dyDescent="0.55000000000000004">
      <c r="A1081">
        <v>1076</v>
      </c>
      <c r="C1081">
        <f t="shared" si="54"/>
        <v>-9.5783103948127293E-2</v>
      </c>
      <c r="D1081">
        <f t="shared" si="55"/>
        <v>-2.9797795045229564E-4</v>
      </c>
      <c r="E1081" s="2">
        <f t="shared" si="56"/>
        <v>1.6997984543464458E-2</v>
      </c>
      <c r="K1081">
        <v>1076</v>
      </c>
      <c r="L1081" s="14">
        <v>-4.6163895889563201E-4</v>
      </c>
      <c r="M1081" s="14">
        <v>3.4593215003837503E-2</v>
      </c>
    </row>
    <row r="1082" spans="1:13" x14ac:dyDescent="0.55000000000000004">
      <c r="A1082">
        <v>1077</v>
      </c>
      <c r="C1082">
        <f t="shared" si="54"/>
        <v>-0.18827148147558317</v>
      </c>
      <c r="D1082">
        <f t="shared" si="55"/>
        <v>-7.0329898771998297E-5</v>
      </c>
      <c r="E1082" s="2">
        <f t="shared" si="56"/>
        <v>1.1132765796068681E-2</v>
      </c>
      <c r="K1082">
        <v>1077</v>
      </c>
      <c r="L1082" s="14">
        <v>-3.2052478993471203E-4</v>
      </c>
      <c r="M1082" s="14">
        <v>-8.2759558945147402E-2</v>
      </c>
    </row>
    <row r="1083" spans="1:13" x14ac:dyDescent="0.55000000000000004">
      <c r="A1083">
        <v>1078</v>
      </c>
      <c r="C1083">
        <f t="shared" si="54"/>
        <v>-0.23350768560095528</v>
      </c>
      <c r="D1083">
        <f t="shared" si="55"/>
        <v>1.7496947506330345E-4</v>
      </c>
      <c r="E1083" s="2">
        <f t="shared" si="56"/>
        <v>2.9292988743692904E-3</v>
      </c>
      <c r="K1083">
        <v>1078</v>
      </c>
      <c r="L1083" s="14">
        <v>-9.9133198943204698E-5</v>
      </c>
      <c r="M1083" s="14">
        <v>-0.17938468795328899</v>
      </c>
    </row>
    <row r="1084" spans="1:13" x14ac:dyDescent="0.55000000000000004">
      <c r="A1084">
        <v>1079</v>
      </c>
      <c r="C1084">
        <f t="shared" si="54"/>
        <v>-0.22013838259238286</v>
      </c>
      <c r="D1084">
        <f t="shared" si="55"/>
        <v>3.7635519872193191E-4</v>
      </c>
      <c r="E1084" s="2">
        <f t="shared" si="56"/>
        <v>1.1975858245196397E-4</v>
      </c>
      <c r="K1084">
        <v>1079</v>
      </c>
      <c r="L1084" s="14">
        <v>1.4708691670134699E-4</v>
      </c>
      <c r="M1084" s="14">
        <v>-0.23108180904171599</v>
      </c>
    </row>
    <row r="1085" spans="1:13" x14ac:dyDescent="0.55000000000000004">
      <c r="A1085">
        <v>1080</v>
      </c>
      <c r="C1085">
        <f t="shared" si="54"/>
        <v>-0.15151898570277464</v>
      </c>
      <c r="D1085">
        <f t="shared" si="55"/>
        <v>4.8328370044000086E-4</v>
      </c>
      <c r="E1085" s="2">
        <f t="shared" si="56"/>
        <v>5.3852219976756651E-3</v>
      </c>
      <c r="K1085">
        <v>1080</v>
      </c>
      <c r="L1085" s="14">
        <v>3.5646820159706101E-4</v>
      </c>
      <c r="M1085" s="14">
        <v>-0.22490305752817599</v>
      </c>
    </row>
    <row r="1086" spans="1:13" x14ac:dyDescent="0.55000000000000004">
      <c r="A1086">
        <v>1081</v>
      </c>
      <c r="C1086">
        <f t="shared" si="54"/>
        <v>-4.4871517168694738E-2</v>
      </c>
      <c r="D1086">
        <f t="shared" si="55"/>
        <v>4.6891818016119924E-4</v>
      </c>
      <c r="E1086" s="2">
        <f t="shared" si="56"/>
        <v>1.381198997579944E-2</v>
      </c>
      <c r="K1086">
        <v>1081</v>
      </c>
      <c r="L1086" s="14">
        <v>4.76569814034612E-4</v>
      </c>
      <c r="M1086" s="14">
        <v>-0.16239594005942601</v>
      </c>
    </row>
    <row r="1087" spans="1:13" x14ac:dyDescent="0.55000000000000004">
      <c r="A1087">
        <v>1082</v>
      </c>
      <c r="C1087">
        <f t="shared" si="54"/>
        <v>7.3037756358111688E-2</v>
      </c>
      <c r="D1087">
        <f t="shared" si="55"/>
        <v>3.36864080673761E-4</v>
      </c>
      <c r="E1087" s="2">
        <f t="shared" si="56"/>
        <v>1.7490990465496199E-2</v>
      </c>
      <c r="K1087">
        <v>1082</v>
      </c>
      <c r="L1087" s="14">
        <v>4.7731156012270501E-4</v>
      </c>
      <c r="M1087" s="14">
        <v>-5.9215751971520902E-2</v>
      </c>
    </row>
    <row r="1088" spans="1:13" x14ac:dyDescent="0.55000000000000004">
      <c r="A1088">
        <v>1083</v>
      </c>
      <c r="C1088">
        <f t="shared" si="54"/>
        <v>0.172616092552621</v>
      </c>
      <c r="D1088">
        <f t="shared" si="55"/>
        <v>1.2026419747010532E-4</v>
      </c>
      <c r="E1088" s="2">
        <f t="shared" si="56"/>
        <v>1.2955152660674785E-2</v>
      </c>
      <c r="K1088">
        <v>1083</v>
      </c>
      <c r="L1088" s="14">
        <v>3.5850766495211701E-4</v>
      </c>
      <c r="M1088" s="14">
        <v>5.8795388545508198E-2</v>
      </c>
    </row>
    <row r="1089" spans="1:13" x14ac:dyDescent="0.55000000000000004">
      <c r="A1089">
        <v>1084</v>
      </c>
      <c r="C1089">
        <f t="shared" si="54"/>
        <v>0.22887142797567456</v>
      </c>
      <c r="D1089">
        <f t="shared" si="55"/>
        <v>-1.2651946433084126E-4</v>
      </c>
      <c r="E1089" s="2">
        <f t="shared" si="56"/>
        <v>4.4609800692024136E-3</v>
      </c>
      <c r="K1089">
        <v>1084</v>
      </c>
      <c r="L1089" s="14">
        <v>1.4991330107418099E-4</v>
      </c>
      <c r="M1089" s="14">
        <v>0.162080859261204</v>
      </c>
    </row>
    <row r="1090" spans="1:13" x14ac:dyDescent="0.55000000000000004">
      <c r="A1090">
        <v>1085</v>
      </c>
      <c r="C1090">
        <f t="shared" si="54"/>
        <v>0.22768485920416398</v>
      </c>
      <c r="D1090">
        <f t="shared" si="55"/>
        <v>-3.4154940740368091E-4</v>
      </c>
      <c r="E1090" s="2">
        <f t="shared" si="56"/>
        <v>8.483739186346806E-6</v>
      </c>
      <c r="K1090">
        <v>1085</v>
      </c>
      <c r="L1090" s="14">
        <v>-9.6227779052385196E-5</v>
      </c>
      <c r="M1090" s="14">
        <v>0.22477217329827801</v>
      </c>
    </row>
    <row r="1091" spans="1:13" x14ac:dyDescent="0.55000000000000004">
      <c r="A1091">
        <v>1086</v>
      </c>
      <c r="C1091">
        <f t="shared" si="54"/>
        <v>0.16935418998885116</v>
      </c>
      <c r="D1091">
        <f t="shared" si="55"/>
        <v>-4.7085764850908403E-4</v>
      </c>
      <c r="E1091" s="2">
        <f t="shared" si="56"/>
        <v>3.8209350108282113E-3</v>
      </c>
      <c r="K1091">
        <v>1086</v>
      </c>
      <c r="L1091" s="14">
        <v>-3.1826801496147902E-4</v>
      </c>
      <c r="M1091" s="14">
        <v>0.23116790214746699</v>
      </c>
    </row>
    <row r="1092" spans="1:13" x14ac:dyDescent="0.55000000000000004">
      <c r="A1092">
        <v>1087</v>
      </c>
      <c r="C1092">
        <f t="shared" si="54"/>
        <v>6.8519188790134966E-2</v>
      </c>
      <c r="D1092">
        <f t="shared" si="55"/>
        <v>-4.8199054473146904E-4</v>
      </c>
      <c r="E1092" s="2">
        <f t="shared" si="56"/>
        <v>1.2353657176647577E-2</v>
      </c>
      <c r="K1092">
        <v>1087</v>
      </c>
      <c r="L1092" s="14">
        <v>-4.6059605213204702E-4</v>
      </c>
      <c r="M1092" s="14">
        <v>0.179666195842271</v>
      </c>
    </row>
    <row r="1093" spans="1:13" x14ac:dyDescent="0.55000000000000004">
      <c r="A1093">
        <v>1088</v>
      </c>
      <c r="C1093">
        <f t="shared" si="54"/>
        <v>-4.9512684525177708E-2</v>
      </c>
      <c r="D1093">
        <f t="shared" si="55"/>
        <v>-3.7215397378194837E-4</v>
      </c>
      <c r="E1093" s="2">
        <f t="shared" si="56"/>
        <v>1.7603627017191436E-2</v>
      </c>
      <c r="K1093">
        <v>1088</v>
      </c>
      <c r="L1093" s="14">
        <v>-4.8756495071567801E-4</v>
      </c>
      <c r="M1093" s="14">
        <v>8.3165976220216598E-2</v>
      </c>
    </row>
    <row r="1094" spans="1:13" x14ac:dyDescent="0.55000000000000004">
      <c r="A1094">
        <v>1089</v>
      </c>
      <c r="C1094">
        <f t="shared" ref="C1094:C1157" si="57">$D$1*COS($B$2*(A1094-$L$2)+$B$1)</f>
        <v>-0.15511791766934058</v>
      </c>
      <c r="D1094">
        <f t="shared" ref="D1094:D1157" si="58">$D$2*COS($B$2*(A1094-$L$3)+$B$3)</f>
        <v>-1.6891459979717475E-4</v>
      </c>
      <c r="E1094" s="2">
        <f t="shared" ref="E1094:E1157" si="59">(M1094-C1094)^2</f>
        <v>1.4629928076945393E-2</v>
      </c>
      <c r="K1094">
        <v>1089</v>
      </c>
      <c r="L1094" s="14">
        <v>-3.9242018275920001E-4</v>
      </c>
      <c r="M1094" s="14">
        <v>-3.41636780704518E-2</v>
      </c>
    </row>
    <row r="1095" spans="1:13" x14ac:dyDescent="0.55000000000000004">
      <c r="A1095">
        <v>1090</v>
      </c>
      <c r="C1095">
        <f t="shared" si="57"/>
        <v>-0.22179182310505063</v>
      </c>
      <c r="D1095">
        <f t="shared" si="58"/>
        <v>7.6718778299128643E-5</v>
      </c>
      <c r="E1095" s="2">
        <f t="shared" si="59"/>
        <v>6.2181103709368461E-3</v>
      </c>
      <c r="K1095">
        <v>1090</v>
      </c>
      <c r="L1095" s="14">
        <v>-1.9899134563260401E-4</v>
      </c>
      <c r="M1095" s="14">
        <v>-0.142936827252303</v>
      </c>
    </row>
    <row r="1096" spans="1:13" x14ac:dyDescent="0.55000000000000004">
      <c r="A1096">
        <v>1091</v>
      </c>
      <c r="C1096">
        <f t="shared" si="57"/>
        <v>-0.23280065594254853</v>
      </c>
      <c r="D1096">
        <f t="shared" si="58"/>
        <v>3.0309736014531825E-4</v>
      </c>
      <c r="E1096" s="2">
        <f t="shared" si="59"/>
        <v>2.8527529591564923E-4</v>
      </c>
      <c r="K1096">
        <v>1091</v>
      </c>
      <c r="L1096" s="14">
        <v>4.4276108460364301E-5</v>
      </c>
      <c r="M1096" s="14">
        <v>-0.21591056133311401</v>
      </c>
    </row>
    <row r="1097" spans="1:13" x14ac:dyDescent="0.55000000000000004">
      <c r="A1097">
        <v>1092</v>
      </c>
      <c r="C1097">
        <f t="shared" si="57"/>
        <v>-0.18538143118750369</v>
      </c>
      <c r="D1097">
        <f t="shared" si="58"/>
        <v>4.5340489338189035E-4</v>
      </c>
      <c r="E1097" s="2">
        <f t="shared" si="59"/>
        <v>2.4430011174029573E-3</v>
      </c>
      <c r="K1097">
        <v>1092</v>
      </c>
      <c r="L1097" s="14">
        <v>2.7645433652039898E-4</v>
      </c>
      <c r="M1097" s="14">
        <v>-0.23480815591616599</v>
      </c>
    </row>
    <row r="1098" spans="1:13" x14ac:dyDescent="0.55000000000000004">
      <c r="A1098">
        <v>1093</v>
      </c>
      <c r="C1098">
        <f t="shared" si="57"/>
        <v>-9.1435374735251318E-2</v>
      </c>
      <c r="D1098">
        <f t="shared" si="58"/>
        <v>4.8991735539726487E-4</v>
      </c>
      <c r="E1098" s="2">
        <f t="shared" si="59"/>
        <v>1.0704223313600084E-2</v>
      </c>
      <c r="K1098">
        <v>1093</v>
      </c>
      <c r="L1098" s="14">
        <v>4.3939286100070399E-4</v>
      </c>
      <c r="M1098" s="14">
        <v>-0.194896591205966</v>
      </c>
    </row>
    <row r="1099" spans="1:13" x14ac:dyDescent="0.55000000000000004">
      <c r="A1099">
        <v>1094</v>
      </c>
      <c r="C1099">
        <f t="shared" si="57"/>
        <v>2.5459033470182808E-2</v>
      </c>
      <c r="D1099">
        <f t="shared" si="58"/>
        <v>4.0347088784779529E-4</v>
      </c>
      <c r="E1099" s="2">
        <f t="shared" si="59"/>
        <v>1.7326720068263277E-2</v>
      </c>
      <c r="K1099">
        <v>1094</v>
      </c>
      <c r="L1099" s="14">
        <v>4.9228271764796604E-4</v>
      </c>
      <c r="M1099" s="14">
        <v>-0.106171966177557</v>
      </c>
    </row>
    <row r="1100" spans="1:13" x14ac:dyDescent="0.55000000000000004">
      <c r="A1100">
        <v>1095</v>
      </c>
      <c r="C1100">
        <f t="shared" si="57"/>
        <v>0.13596376090888801</v>
      </c>
      <c r="D1100">
        <f t="shared" si="58"/>
        <v>2.157617319406795E-4</v>
      </c>
      <c r="E1100" s="2">
        <f t="shared" si="59"/>
        <v>1.6083229836685954E-2</v>
      </c>
      <c r="K1100">
        <v>1095</v>
      </c>
      <c r="L1100" s="14">
        <v>4.2187731376002699E-4</v>
      </c>
      <c r="M1100" s="14">
        <v>9.1440864230813799E-3</v>
      </c>
    </row>
    <row r="1101" spans="1:13" x14ac:dyDescent="0.55000000000000004">
      <c r="A1101">
        <v>1096</v>
      </c>
      <c r="C1101">
        <f t="shared" si="57"/>
        <v>0.21234445024838997</v>
      </c>
      <c r="D1101">
        <f t="shared" si="58"/>
        <v>-2.6099070786706912E-5</v>
      </c>
      <c r="E1101" s="2">
        <f t="shared" si="59"/>
        <v>8.1314412429064117E-3</v>
      </c>
      <c r="K1101">
        <v>1096</v>
      </c>
      <c r="L1101" s="14">
        <v>2.4581011950403802E-4</v>
      </c>
      <c r="M1101" s="14">
        <v>0.122169945853265</v>
      </c>
    </row>
    <row r="1102" spans="1:13" x14ac:dyDescent="0.55000000000000004">
      <c r="A1102">
        <v>1097</v>
      </c>
      <c r="C1102">
        <f t="shared" si="57"/>
        <v>0.23543115844179707</v>
      </c>
      <c r="D1102">
        <f t="shared" si="58"/>
        <v>-2.6140955687143882E-4</v>
      </c>
      <c r="E1102" s="2">
        <f t="shared" si="59"/>
        <v>9.5070928466497876E-4</v>
      </c>
      <c r="K1102">
        <v>1097</v>
      </c>
      <c r="L1102" s="14">
        <v>8.1782559229893795E-6</v>
      </c>
      <c r="M1102" s="14">
        <v>0.20459758445717799</v>
      </c>
    </row>
    <row r="1103" spans="1:13" x14ac:dyDescent="0.55000000000000004">
      <c r="A1103">
        <v>1098</v>
      </c>
      <c r="C1103">
        <f t="shared" si="57"/>
        <v>0.19942960836203122</v>
      </c>
      <c r="D1103">
        <f t="shared" si="58"/>
        <v>-4.3111175425773247E-4</v>
      </c>
      <c r="E1103" s="2">
        <f t="shared" si="59"/>
        <v>1.3215319163206176E-3</v>
      </c>
      <c r="K1103">
        <v>1098</v>
      </c>
      <c r="L1103" s="14">
        <v>-2.3150190258818901E-4</v>
      </c>
      <c r="M1103" s="14">
        <v>0.23578248880252201</v>
      </c>
    </row>
    <row r="1104" spans="1:13" x14ac:dyDescent="0.55000000000000004">
      <c r="A1104">
        <v>1099</v>
      </c>
      <c r="C1104">
        <f t="shared" si="57"/>
        <v>0.11337543022633199</v>
      </c>
      <c r="D1104">
        <f t="shared" si="58"/>
        <v>-4.9261398844162351E-4</v>
      </c>
      <c r="E1104" s="2">
        <f t="shared" si="59"/>
        <v>8.9375801510475032E-3</v>
      </c>
      <c r="K1104">
        <v>1099</v>
      </c>
      <c r="L1104" s="14">
        <v>-4.13200973462615E-4</v>
      </c>
      <c r="M1104" s="14">
        <v>0.20791420613890399</v>
      </c>
    </row>
    <row r="1105" spans="1:13" x14ac:dyDescent="0.55000000000000004">
      <c r="A1105">
        <v>1100</v>
      </c>
      <c r="C1105">
        <f t="shared" si="57"/>
        <v>-1.1335911315217687E-3</v>
      </c>
      <c r="D1105">
        <f t="shared" si="58"/>
        <v>-4.304804950065419E-4</v>
      </c>
      <c r="E1105" s="2">
        <f t="shared" si="59"/>
        <v>1.6668388123021887E-2</v>
      </c>
      <c r="K1105">
        <v>1100</v>
      </c>
      <c r="L1105" s="14">
        <v>-4.9141129722058601E-4</v>
      </c>
      <c r="M1105" s="14">
        <v>0.12797252074170401</v>
      </c>
    </row>
    <row r="1106" spans="1:13" x14ac:dyDescent="0.55000000000000004">
      <c r="A1106">
        <v>1101</v>
      </c>
      <c r="C1106">
        <f t="shared" si="57"/>
        <v>-0.11535810500919665</v>
      </c>
      <c r="D1106">
        <f t="shared" si="58"/>
        <v>-2.6030547113521733E-4</v>
      </c>
      <c r="E1106" s="2">
        <f t="shared" si="59"/>
        <v>1.7249520164408796E-2</v>
      </c>
      <c r="K1106">
        <v>1101</v>
      </c>
      <c r="L1106" s="14">
        <v>-4.4654461309529301E-4</v>
      </c>
      <c r="M1106" s="14">
        <v>1.5979323640860299E-2</v>
      </c>
    </row>
    <row r="1107" spans="1:13" x14ac:dyDescent="0.55000000000000004">
      <c r="A1107">
        <v>1102</v>
      </c>
      <c r="C1107">
        <f t="shared" si="57"/>
        <v>-0.20063016608611889</v>
      </c>
      <c r="D1107">
        <f t="shared" si="58"/>
        <v>-2.4799260812961296E-5</v>
      </c>
      <c r="E1107" s="2">
        <f t="shared" si="59"/>
        <v>1.0123211585463601E-2</v>
      </c>
      <c r="K1107">
        <v>1102</v>
      </c>
      <c r="L1107" s="14">
        <v>-2.8983806045861798E-4</v>
      </c>
      <c r="M1107" s="14">
        <v>-0.10001599419436399</v>
      </c>
    </row>
    <row r="1108" spans="1:13" x14ac:dyDescent="0.55000000000000004">
      <c r="A1108">
        <v>1103</v>
      </c>
      <c r="C1108">
        <f t="shared" si="57"/>
        <v>-0.23554828442413706</v>
      </c>
      <c r="D1108">
        <f t="shared" si="58"/>
        <v>2.1693104124636178E-4</v>
      </c>
      <c r="E1108" s="2">
        <f t="shared" si="59"/>
        <v>1.9879647742458905E-3</v>
      </c>
      <c r="K1108">
        <v>1103</v>
      </c>
      <c r="L1108" s="14">
        <v>-6.0539767555290903E-5</v>
      </c>
      <c r="M1108" s="14">
        <v>-0.19096168582942599</v>
      </c>
    </row>
    <row r="1109" spans="1:13" x14ac:dyDescent="0.55000000000000004">
      <c r="A1109">
        <v>1104</v>
      </c>
      <c r="C1109">
        <f t="shared" si="57"/>
        <v>-0.21134874833600606</v>
      </c>
      <c r="D1109">
        <f t="shared" si="58"/>
        <v>4.0421622449677457E-4</v>
      </c>
      <c r="E1109" s="2">
        <f t="shared" si="59"/>
        <v>5.1670246496331152E-4</v>
      </c>
      <c r="K1109">
        <v>1104</v>
      </c>
      <c r="L1109" s="14">
        <v>1.8392108569371E-4</v>
      </c>
      <c r="M1109" s="14">
        <v>-0.23407983860821499</v>
      </c>
    </row>
    <row r="1110" spans="1:13" x14ac:dyDescent="0.55000000000000004">
      <c r="A1110">
        <v>1105</v>
      </c>
      <c r="C1110">
        <f t="shared" si="57"/>
        <v>-0.13410513129440857</v>
      </c>
      <c r="D1110">
        <f t="shared" si="58"/>
        <v>4.90051655601101E-4</v>
      </c>
      <c r="E1110" s="2">
        <f t="shared" si="59"/>
        <v>7.1345241418193355E-3</v>
      </c>
      <c r="K1110">
        <v>1105</v>
      </c>
      <c r="L1110" s="14">
        <v>3.8231776206714102E-4</v>
      </c>
      <c r="M1110" s="14">
        <v>-0.21857124368168099</v>
      </c>
    </row>
    <row r="1111" spans="1:13" x14ac:dyDescent="0.55000000000000004">
      <c r="A1111">
        <v>1106</v>
      </c>
      <c r="C1111">
        <f t="shared" si="57"/>
        <v>-2.3203953009844874E-2</v>
      </c>
      <c r="D1111">
        <f t="shared" si="58"/>
        <v>4.5289445062024258E-4</v>
      </c>
      <c r="E1111" s="2">
        <f t="shared" si="59"/>
        <v>1.5654056457815473E-2</v>
      </c>
      <c r="K1111">
        <v>1106</v>
      </c>
      <c r="L1111" s="14">
        <v>4.8496058320364601E-4</v>
      </c>
      <c r="M1111" s="14">
        <v>-0.148320124857514</v>
      </c>
    </row>
    <row r="1112" spans="1:13" x14ac:dyDescent="0.55000000000000004">
      <c r="A1112">
        <v>1107</v>
      </c>
      <c r="C1112">
        <f t="shared" si="57"/>
        <v>9.3520928379626875E-2</v>
      </c>
      <c r="D1112">
        <f t="shared" si="58"/>
        <v>3.0207028479207939E-4</v>
      </c>
      <c r="E1112" s="2">
        <f t="shared" si="59"/>
        <v>1.8074715635710264E-2</v>
      </c>
      <c r="K1112">
        <v>1107</v>
      </c>
      <c r="L1112" s="14">
        <v>4.6614201779975598E-4</v>
      </c>
      <c r="M1112" s="14">
        <v>-4.0921310651528299E-2</v>
      </c>
    </row>
    <row r="1113" spans="1:13" x14ac:dyDescent="0.55000000000000004">
      <c r="A1113">
        <v>1108</v>
      </c>
      <c r="C1113">
        <f t="shared" si="57"/>
        <v>0.18677402801047691</v>
      </c>
      <c r="D1113">
        <f t="shared" si="58"/>
        <v>7.5432844618929598E-5</v>
      </c>
      <c r="E1113" s="2">
        <f t="shared" si="59"/>
        <v>1.2110458495055399E-2</v>
      </c>
      <c r="K1113">
        <v>1108</v>
      </c>
      <c r="L1113" s="14">
        <v>3.3057529230277698E-4</v>
      </c>
      <c r="M1113" s="14">
        <v>7.6726499664514503E-2</v>
      </c>
    </row>
    <row r="1114" spans="1:13" x14ac:dyDescent="0.55000000000000004">
      <c r="A1114">
        <v>1109</v>
      </c>
      <c r="C1114">
        <f t="shared" si="57"/>
        <v>0.23315078349556129</v>
      </c>
      <c r="D1114">
        <f t="shared" si="58"/>
        <v>-1.7013664955593913E-4</v>
      </c>
      <c r="E1114" s="2">
        <f t="shared" si="59"/>
        <v>3.3631998021767234E-3</v>
      </c>
      <c r="K1114">
        <v>1109</v>
      </c>
      <c r="L1114" s="14">
        <v>1.1221393410833799E-4</v>
      </c>
      <c r="M1114" s="14">
        <v>0.17515768216293101</v>
      </c>
    </row>
    <row r="1115" spans="1:13" x14ac:dyDescent="0.55000000000000004">
      <c r="A1115">
        <v>1110</v>
      </c>
      <c r="C1115">
        <f t="shared" si="57"/>
        <v>0.22101160675225492</v>
      </c>
      <c r="D1115">
        <f t="shared" si="58"/>
        <v>-3.7300543088859546E-4</v>
      </c>
      <c r="E1115" s="2">
        <f t="shared" si="59"/>
        <v>7.5828041610963406E-5</v>
      </c>
      <c r="K1115">
        <v>1110</v>
      </c>
      <c r="L1115" s="14">
        <v>-1.3425210000824299E-4</v>
      </c>
      <c r="M1115" s="14">
        <v>0.22971953656426899</v>
      </c>
    </row>
    <row r="1116" spans="1:13" x14ac:dyDescent="0.55000000000000004">
      <c r="A1116">
        <v>1111</v>
      </c>
      <c r="C1116">
        <f t="shared" si="57"/>
        <v>0.15340317526956265</v>
      </c>
      <c r="D1116">
        <f t="shared" si="58"/>
        <v>-4.822577113995237E-4</v>
      </c>
      <c r="E1116" s="2">
        <f t="shared" si="59"/>
        <v>5.3792737870058619E-3</v>
      </c>
      <c r="K1116">
        <v>1111</v>
      </c>
      <c r="L1116" s="14">
        <v>-3.4709386283819502E-4</v>
      </c>
      <c r="M1116" s="14">
        <v>0.226746707956541</v>
      </c>
    </row>
    <row r="1117" spans="1:13" x14ac:dyDescent="0.55000000000000004">
      <c r="A1117">
        <v>1112</v>
      </c>
      <c r="C1117">
        <f t="shared" si="57"/>
        <v>4.7293780277277021E-2</v>
      </c>
      <c r="D1117">
        <f t="shared" si="58"/>
        <v>-4.7047347153629385E-4</v>
      </c>
      <c r="E1117" s="2">
        <f t="shared" si="59"/>
        <v>1.4325691175801814E-2</v>
      </c>
      <c r="K1117">
        <v>1112</v>
      </c>
      <c r="L1117" s="14">
        <v>-4.73003814506319E-4</v>
      </c>
      <c r="M1117" s="14">
        <v>0.166983759706642</v>
      </c>
    </row>
    <row r="1118" spans="1:13" x14ac:dyDescent="0.55000000000000004">
      <c r="A1118">
        <v>1113</v>
      </c>
      <c r="C1118">
        <f t="shared" si="57"/>
        <v>-7.0685356691055551E-2</v>
      </c>
      <c r="D1118">
        <f t="shared" si="58"/>
        <v>-3.4061030711240509E-4</v>
      </c>
      <c r="E1118" s="2">
        <f t="shared" si="59"/>
        <v>1.8518868565668419E-2</v>
      </c>
      <c r="K1118">
        <v>1113</v>
      </c>
      <c r="L1118" s="14">
        <v>-4.8044702652869998E-4</v>
      </c>
      <c r="M1118" s="14">
        <v>6.5398692946175702E-2</v>
      </c>
    </row>
    <row r="1119" spans="1:13" x14ac:dyDescent="0.55000000000000004">
      <c r="A1119">
        <v>1114</v>
      </c>
      <c r="C1119">
        <f t="shared" si="57"/>
        <v>-0.17092395905915944</v>
      </c>
      <c r="D1119">
        <f t="shared" si="58"/>
        <v>-1.252611350995249E-4</v>
      </c>
      <c r="E1119" s="2">
        <f t="shared" si="59"/>
        <v>1.4008634365681838E-2</v>
      </c>
      <c r="K1119">
        <v>1114</v>
      </c>
      <c r="L1119" s="14">
        <v>-3.6755930027999802E-4</v>
      </c>
      <c r="M1119" s="14">
        <v>-5.25658821666979E-2</v>
      </c>
    </row>
    <row r="1120" spans="1:13" x14ac:dyDescent="0.55000000000000004">
      <c r="A1120">
        <v>1115</v>
      </c>
      <c r="C1120">
        <f t="shared" si="57"/>
        <v>-0.22826425049480395</v>
      </c>
      <c r="D1120">
        <f t="shared" si="58"/>
        <v>1.215259415270114E-4</v>
      </c>
      <c r="E1120" s="2">
        <f t="shared" si="59"/>
        <v>5.0267028705206079E-3</v>
      </c>
      <c r="K1120">
        <v>1115</v>
      </c>
      <c r="L1120" s="14">
        <v>-1.62614067103811E-4</v>
      </c>
      <c r="M1120" s="14">
        <v>-0.15736500599586301</v>
      </c>
    </row>
    <row r="1121" spans="1:13" x14ac:dyDescent="0.55000000000000004">
      <c r="A1121">
        <v>1116</v>
      </c>
      <c r="C1121">
        <f t="shared" si="57"/>
        <v>-0.22831502648559149</v>
      </c>
      <c r="D1121">
        <f t="shared" si="58"/>
        <v>3.3781256839495057E-4</v>
      </c>
      <c r="E1121" s="2">
        <f t="shared" si="59"/>
        <v>3.0957413121254059E-5</v>
      </c>
      <c r="K1121">
        <v>1116</v>
      </c>
      <c r="L1121" s="14">
        <v>8.3058867962959294E-5</v>
      </c>
      <c r="M1121" s="14">
        <v>-0.222751087851741</v>
      </c>
    </row>
    <row r="1122" spans="1:13" x14ac:dyDescent="0.55000000000000004">
      <c r="A1122">
        <v>1117</v>
      </c>
      <c r="C1122">
        <f t="shared" si="57"/>
        <v>-0.17106354332781187</v>
      </c>
      <c r="D1122">
        <f t="shared" si="58"/>
        <v>4.693153611203213E-4</v>
      </c>
      <c r="E1122" s="2">
        <f t="shared" si="59"/>
        <v>3.7557574080455763E-3</v>
      </c>
      <c r="K1122">
        <v>1117</v>
      </c>
      <c r="L1122" s="14">
        <v>3.0792919428859799E-4</v>
      </c>
      <c r="M1122" s="14">
        <v>-0.23234777790772301</v>
      </c>
    </row>
    <row r="1123" spans="1:13" x14ac:dyDescent="0.55000000000000004">
      <c r="A1123">
        <v>1118</v>
      </c>
      <c r="C1123">
        <f t="shared" si="57"/>
        <v>-7.0878716528451985E-2</v>
      </c>
      <c r="D1123">
        <f t="shared" si="58"/>
        <v>4.8302989058822675E-4</v>
      </c>
      <c r="E1123" s="2">
        <f t="shared" si="59"/>
        <v>1.2740271028999267E-2</v>
      </c>
      <c r="K1123">
        <v>1118</v>
      </c>
      <c r="L1123" s="14">
        <v>4.5567674365062E-4</v>
      </c>
      <c r="M1123" s="14">
        <v>-0.18375152560574601</v>
      </c>
    </row>
    <row r="1124" spans="1:13" x14ac:dyDescent="0.55000000000000004">
      <c r="A1124">
        <v>1119</v>
      </c>
      <c r="C1124">
        <f t="shared" si="57"/>
        <v>4.70951741142005E-2</v>
      </c>
      <c r="D1124">
        <f t="shared" si="58"/>
        <v>3.7551409898217122E-4</v>
      </c>
      <c r="E1124" s="2">
        <f t="shared" si="59"/>
        <v>1.8558269034813633E-2</v>
      </c>
      <c r="K1124">
        <v>1119</v>
      </c>
      <c r="L1124" s="14">
        <v>4.8929722575205298E-4</v>
      </c>
      <c r="M1124" s="14">
        <v>-8.9133563804102298E-2</v>
      </c>
    </row>
    <row r="1125" spans="1:13" x14ac:dyDescent="0.55000000000000004">
      <c r="A1125">
        <v>1120</v>
      </c>
      <c r="C1125">
        <f t="shared" si="57"/>
        <v>0.153249168742187</v>
      </c>
      <c r="D1125">
        <f t="shared" si="58"/>
        <v>1.7375218374125645E-4</v>
      </c>
      <c r="E1125" s="2">
        <f t="shared" si="59"/>
        <v>1.573537341760517E-2</v>
      </c>
      <c r="K1125">
        <v>1120</v>
      </c>
      <c r="L1125" s="14">
        <v>4.0037018228426401E-4</v>
      </c>
      <c r="M1125" s="14">
        <v>2.7808451996765099E-2</v>
      </c>
    </row>
    <row r="1126" spans="1:13" x14ac:dyDescent="0.55000000000000004">
      <c r="A1126">
        <v>1121</v>
      </c>
      <c r="C1126">
        <f t="shared" si="57"/>
        <v>0.22094085225233093</v>
      </c>
      <c r="D1126">
        <f t="shared" si="58"/>
        <v>-7.1617867212965192E-5</v>
      </c>
      <c r="E1126" s="2">
        <f t="shared" si="59"/>
        <v>6.9147845875565279E-3</v>
      </c>
      <c r="K1126">
        <v>1121</v>
      </c>
      <c r="L1126" s="14">
        <v>2.1116794294708701E-4</v>
      </c>
      <c r="M1126" s="14">
        <v>0.13778566848393001</v>
      </c>
    </row>
    <row r="1127" spans="1:13" x14ac:dyDescent="0.55000000000000004">
      <c r="A1127">
        <v>1122</v>
      </c>
      <c r="C1127">
        <f t="shared" si="57"/>
        <v>0.23318103891118319</v>
      </c>
      <c r="D1127">
        <f t="shared" si="58"/>
        <v>-2.9901334308172264E-4</v>
      </c>
      <c r="E1127" s="2">
        <f t="shared" si="59"/>
        <v>3.9710244138079875E-4</v>
      </c>
      <c r="K1127">
        <v>1122</v>
      </c>
      <c r="L1127" s="14">
        <v>-3.0922617692000603E-5</v>
      </c>
      <c r="M1127" s="14">
        <v>0.213253609539064</v>
      </c>
    </row>
    <row r="1128" spans="1:13" x14ac:dyDescent="0.55000000000000004">
      <c r="A1128">
        <v>1123</v>
      </c>
      <c r="C1128">
        <f t="shared" si="57"/>
        <v>0.18689769987031876</v>
      </c>
      <c r="D1128">
        <f t="shared" si="58"/>
        <v>-4.5136277253832462E-4</v>
      </c>
      <c r="E1128" s="2">
        <f t="shared" si="59"/>
        <v>2.3438341856530515E-3</v>
      </c>
      <c r="K1128">
        <v>1123</v>
      </c>
      <c r="L1128" s="14">
        <v>-2.65268416900133E-4</v>
      </c>
      <c r="M1128" s="14">
        <v>0.23531086115579</v>
      </c>
    </row>
    <row r="1129" spans="1:13" x14ac:dyDescent="0.55000000000000004">
      <c r="A1129">
        <v>1124</v>
      </c>
      <c r="C1129">
        <f t="shared" si="57"/>
        <v>9.3706977653207013E-2</v>
      </c>
      <c r="D1129">
        <f t="shared" si="58"/>
        <v>-4.9042966006168024E-4</v>
      </c>
      <c r="E1129" s="2">
        <f t="shared" si="59"/>
        <v>1.0967549775395925E-2</v>
      </c>
      <c r="K1129">
        <v>1124</v>
      </c>
      <c r="L1129" s="14">
        <v>-4.3317609548984001E-4</v>
      </c>
      <c r="M1129" s="14">
        <v>0.19843304783344401</v>
      </c>
    </row>
    <row r="1130" spans="1:13" x14ac:dyDescent="0.55000000000000004">
      <c r="A1130">
        <v>1125</v>
      </c>
      <c r="C1130">
        <f t="shared" si="57"/>
        <v>-2.3002220768325393E-2</v>
      </c>
      <c r="D1130">
        <f t="shared" si="58"/>
        <v>-4.06409040347436E-4</v>
      </c>
      <c r="E1130" s="2">
        <f t="shared" si="59"/>
        <v>1.8186860189161679E-2</v>
      </c>
      <c r="K1130">
        <v>1125</v>
      </c>
      <c r="L1130" s="14">
        <v>-4.9259213373471203E-4</v>
      </c>
      <c r="M1130" s="14">
        <v>0.11185644669195199</v>
      </c>
    </row>
    <row r="1131" spans="1:13" x14ac:dyDescent="0.55000000000000004">
      <c r="A1131">
        <v>1126</v>
      </c>
      <c r="C1131">
        <f t="shared" si="57"/>
        <v>-0.13393834662503948</v>
      </c>
      <c r="D1131">
        <f t="shared" si="58"/>
        <v>-2.2038831793037665E-4</v>
      </c>
      <c r="E1131" s="2">
        <f t="shared" si="59"/>
        <v>1.721424064274233E-2</v>
      </c>
      <c r="K1131">
        <v>1126</v>
      </c>
      <c r="L1131" s="14">
        <v>-4.2863541626597998E-4</v>
      </c>
      <c r="M1131" s="14">
        <v>-2.7352954305557E-3</v>
      </c>
    </row>
    <row r="1132" spans="1:13" x14ac:dyDescent="0.55000000000000004">
      <c r="A1132">
        <v>1127</v>
      </c>
      <c r="C1132">
        <f t="shared" si="57"/>
        <v>-0.21125877067587395</v>
      </c>
      <c r="D1132">
        <f t="shared" si="58"/>
        <v>2.0945226870170609E-5</v>
      </c>
      <c r="E1132" s="2">
        <f t="shared" si="59"/>
        <v>8.9523397566042794E-3</v>
      </c>
      <c r="K1132">
        <v>1127</v>
      </c>
      <c r="L1132" s="14">
        <v>-2.5732429973235798E-4</v>
      </c>
      <c r="M1132" s="14">
        <v>-0.11664196584394</v>
      </c>
    </row>
    <row r="1133" spans="1:13" x14ac:dyDescent="0.55000000000000004">
      <c r="A1133">
        <v>1128</v>
      </c>
      <c r="C1133">
        <f t="shared" si="57"/>
        <v>-0.23555769626900352</v>
      </c>
      <c r="D1133">
        <f t="shared" si="58"/>
        <v>2.5702196121669464E-4</v>
      </c>
      <c r="E1133" s="2">
        <f t="shared" si="59"/>
        <v>1.1711975724812188E-3</v>
      </c>
      <c r="K1133">
        <v>1128</v>
      </c>
      <c r="L1133" s="14">
        <v>-2.15647160067043E-5</v>
      </c>
      <c r="M1133" s="14">
        <v>-0.201334932317487</v>
      </c>
    </row>
    <row r="1134" spans="1:13" x14ac:dyDescent="0.55000000000000004">
      <c r="A1134">
        <v>1129</v>
      </c>
      <c r="C1134">
        <f t="shared" si="57"/>
        <v>-0.2007366052613084</v>
      </c>
      <c r="D1134">
        <f t="shared" si="58"/>
        <v>4.2859160089136859E-4</v>
      </c>
      <c r="E1134" s="2">
        <f t="shared" si="59"/>
        <v>1.2156177853751295E-3</v>
      </c>
      <c r="K1134">
        <v>1129</v>
      </c>
      <c r="L1134" s="14">
        <v>2.1959588462061401E-4</v>
      </c>
      <c r="M1134" s="14">
        <v>-0.235602316000875</v>
      </c>
    </row>
    <row r="1135" spans="1:13" x14ac:dyDescent="0.55000000000000004">
      <c r="A1135">
        <v>1130</v>
      </c>
      <c r="C1135">
        <f t="shared" si="57"/>
        <v>-0.11553485752567054</v>
      </c>
      <c r="D1135">
        <f t="shared" si="58"/>
        <v>4.9259378273720713E-4</v>
      </c>
      <c r="E1135" s="2">
        <f t="shared" si="59"/>
        <v>9.0871950891728628E-3</v>
      </c>
      <c r="K1135">
        <v>1130</v>
      </c>
      <c r="L1135" s="14">
        <v>4.0575733367073202E-4</v>
      </c>
      <c r="M1135" s="14">
        <v>-0.21086163807118599</v>
      </c>
    </row>
    <row r="1136" spans="1:13" x14ac:dyDescent="0.55000000000000004">
      <c r="A1136">
        <v>1131</v>
      </c>
      <c r="C1136">
        <f t="shared" si="57"/>
        <v>-1.3362958326388571E-3</v>
      </c>
      <c r="D1136">
        <f t="shared" si="58"/>
        <v>4.3296530817042055E-4</v>
      </c>
      <c r="E1136" s="2">
        <f t="shared" si="59"/>
        <v>1.7416888292128847E-2</v>
      </c>
      <c r="K1136">
        <v>1131</v>
      </c>
      <c r="L1136" s="14">
        <v>4.9029434136726199E-4</v>
      </c>
      <c r="M1136" s="14">
        <v>-0.13330935479593201</v>
      </c>
    </row>
    <row r="1137" spans="1:13" x14ac:dyDescent="0.55000000000000004">
      <c r="A1137">
        <v>1132</v>
      </c>
      <c r="C1137">
        <f t="shared" si="57"/>
        <v>0.11319764794750155</v>
      </c>
      <c r="D1137">
        <f t="shared" si="58"/>
        <v>2.6467166743820709E-4</v>
      </c>
      <c r="E1137" s="2">
        <f t="shared" si="59"/>
        <v>1.8378293428862345E-2</v>
      </c>
      <c r="K1137">
        <v>1132</v>
      </c>
      <c r="L1137" s="14">
        <v>4.5203408970308299E-4</v>
      </c>
      <c r="M1137" s="14">
        <v>-2.2368916620840101E-2</v>
      </c>
    </row>
    <row r="1138" spans="1:13" x14ac:dyDescent="0.55000000000000004">
      <c r="A1138">
        <v>1133</v>
      </c>
      <c r="C1138">
        <f t="shared" si="57"/>
        <v>0.19932136810989126</v>
      </c>
      <c r="D1138">
        <f t="shared" si="58"/>
        <v>2.9951017016465231E-5</v>
      </c>
      <c r="E1138" s="2">
        <f t="shared" si="59"/>
        <v>1.1055978380946572E-2</v>
      </c>
      <c r="K1138">
        <v>1133</v>
      </c>
      <c r="L1138" s="14">
        <v>3.0055909605686103E-4</v>
      </c>
      <c r="M1138" s="14">
        <v>9.4173955488626199E-2</v>
      </c>
    </row>
    <row r="1139" spans="1:13" x14ac:dyDescent="0.55000000000000004">
      <c r="A1139">
        <v>1134</v>
      </c>
      <c r="C1139">
        <f t="shared" si="57"/>
        <v>0.23541962623851154</v>
      </c>
      <c r="D1139">
        <f t="shared" si="58"/>
        <v>-2.1228670735976506E-4</v>
      </c>
      <c r="E1139" s="2">
        <f t="shared" si="59"/>
        <v>2.331851666079343E-3</v>
      </c>
      <c r="K1139">
        <v>1134</v>
      </c>
      <c r="L1139" s="14">
        <v>7.3807212269930806E-5</v>
      </c>
      <c r="M1139" s="14">
        <v>0.18713037623316001</v>
      </c>
    </row>
    <row r="1140" spans="1:13" x14ac:dyDescent="0.55000000000000004">
      <c r="A1140">
        <v>1135</v>
      </c>
      <c r="C1140">
        <f t="shared" si="57"/>
        <v>0.21243252043367505</v>
      </c>
      <c r="D1140">
        <f t="shared" si="58"/>
        <v>-4.0124494283782174E-4</v>
      </c>
      <c r="E1140" s="2">
        <f t="shared" si="59"/>
        <v>4.3207080579958065E-4</v>
      </c>
      <c r="K1140">
        <v>1135</v>
      </c>
      <c r="L1140" s="14">
        <v>-1.7143014569670701E-4</v>
      </c>
      <c r="M1140" s="14">
        <v>0.233218833377523</v>
      </c>
    </row>
    <row r="1141" spans="1:13" x14ac:dyDescent="0.55000000000000004">
      <c r="A1141">
        <v>1136</v>
      </c>
      <c r="C1141">
        <f t="shared" si="57"/>
        <v>0.13612932972260952</v>
      </c>
      <c r="D1141">
        <f t="shared" si="58"/>
        <v>-4.8949915523662717E-4</v>
      </c>
      <c r="E1141" s="2">
        <f t="shared" si="59"/>
        <v>7.1854200787635457E-3</v>
      </c>
      <c r="K1141">
        <v>1136</v>
      </c>
      <c r="L1141" s="14">
        <v>-3.7373176019818899E-4</v>
      </c>
      <c r="M1141" s="14">
        <v>0.22089618691788099</v>
      </c>
    </row>
    <row r="1142" spans="1:13" x14ac:dyDescent="0.55000000000000004">
      <c r="A1142">
        <v>1137</v>
      </c>
      <c r="C1142">
        <f t="shared" si="57"/>
        <v>2.5660546630437049E-2</v>
      </c>
      <c r="D1142">
        <f t="shared" si="58"/>
        <v>-4.548993974957777E-4</v>
      </c>
      <c r="E1142" s="2">
        <f t="shared" si="59"/>
        <v>1.6278742010370262E-2</v>
      </c>
      <c r="K1142">
        <v>1137</v>
      </c>
      <c r="L1142" s="14">
        <v>-4.8242993689451502E-4</v>
      </c>
      <c r="M1142" s="14">
        <v>0.15324872010419699</v>
      </c>
    </row>
    <row r="1143" spans="1:13" x14ac:dyDescent="0.55000000000000004">
      <c r="A1143">
        <v>1138</v>
      </c>
      <c r="C1143">
        <f t="shared" si="57"/>
        <v>-9.1248492784873028E-2</v>
      </c>
      <c r="D1143">
        <f t="shared" si="58"/>
        <v>-3.0612947950289538E-4</v>
      </c>
      <c r="E1143" s="2">
        <f t="shared" si="59"/>
        <v>1.9173291048972578E-2</v>
      </c>
      <c r="K1143">
        <v>1138</v>
      </c>
      <c r="L1143" s="14">
        <v>-4.7030054311755602E-4</v>
      </c>
      <c r="M1143" s="14">
        <v>4.7219160654378201E-2</v>
      </c>
    </row>
    <row r="1144" spans="1:13" x14ac:dyDescent="0.55000000000000004">
      <c r="A1144">
        <v>1139</v>
      </c>
      <c r="C1144">
        <f t="shared" si="57"/>
        <v>-0.18525608387696063</v>
      </c>
      <c r="D1144">
        <f t="shared" si="58"/>
        <v>-8.0527514852768949E-5</v>
      </c>
      <c r="E1144" s="2">
        <f t="shared" si="59"/>
        <v>1.3137596166779002E-2</v>
      </c>
      <c r="K1144">
        <v>1139</v>
      </c>
      <c r="L1144" s="14">
        <v>-3.4038146078404699E-4</v>
      </c>
      <c r="M1144" s="14">
        <v>-7.0636730507736806E-2</v>
      </c>
    </row>
    <row r="1145" spans="1:13" x14ac:dyDescent="0.55000000000000004">
      <c r="A1145">
        <v>1140</v>
      </c>
      <c r="C1145">
        <f t="shared" si="57"/>
        <v>-0.23276830280460645</v>
      </c>
      <c r="D1145">
        <f t="shared" si="58"/>
        <v>1.6528515863908116E-4</v>
      </c>
      <c r="E1145" s="2">
        <f t="shared" si="59"/>
        <v>3.8399200557887388E-3</v>
      </c>
      <c r="K1145">
        <v>1140</v>
      </c>
      <c r="L1145" s="14">
        <v>-1.25211730023892E-4</v>
      </c>
      <c r="M1145" s="14">
        <v>-0.17080121431572601</v>
      </c>
    </row>
    <row r="1146" spans="1:13" x14ac:dyDescent="0.55000000000000004">
      <c r="A1146">
        <v>1141</v>
      </c>
      <c r="C1146">
        <f t="shared" si="57"/>
        <v>-0.22186058409550258</v>
      </c>
      <c r="D1146">
        <f t="shared" si="58"/>
        <v>3.69614741248411E-4</v>
      </c>
      <c r="E1146" s="2">
        <f t="shared" si="59"/>
        <v>4.002954123556596E-5</v>
      </c>
      <c r="K1146">
        <v>1141</v>
      </c>
      <c r="L1146" s="14">
        <v>1.2131805527792799E-4</v>
      </c>
      <c r="M1146" s="14">
        <v>-0.22818747442453199</v>
      </c>
    </row>
    <row r="1147" spans="1:13" x14ac:dyDescent="0.55000000000000004">
      <c r="A1147">
        <v>1142</v>
      </c>
      <c r="C1147">
        <f t="shared" si="57"/>
        <v>-0.15527053522888171</v>
      </c>
      <c r="D1147">
        <f t="shared" si="58"/>
        <v>4.8117881466562627E-4</v>
      </c>
      <c r="E1147" s="2">
        <f t="shared" si="59"/>
        <v>5.3512488655318487E-3</v>
      </c>
      <c r="K1147">
        <v>1142</v>
      </c>
      <c r="L1147" s="14">
        <v>3.37462981032815E-4</v>
      </c>
      <c r="M1147" s="14">
        <v>-0.22842276599139399</v>
      </c>
    </row>
    <row r="1148" spans="1:13" x14ac:dyDescent="0.55000000000000004">
      <c r="A1148">
        <v>1143</v>
      </c>
      <c r="C1148">
        <f t="shared" si="57"/>
        <v>-4.9710854863286309E-2</v>
      </c>
      <c r="D1148">
        <f t="shared" si="58"/>
        <v>4.7197714804728531E-4</v>
      </c>
      <c r="E1148" s="2">
        <f t="shared" si="59"/>
        <v>1.4819971165822616E-2</v>
      </c>
      <c r="K1148">
        <v>1143</v>
      </c>
      <c r="L1148" s="14">
        <v>4.6908820971968399E-4</v>
      </c>
      <c r="M1148" s="14">
        <v>-0.171448158783747</v>
      </c>
    </row>
    <row r="1149" spans="1:13" x14ac:dyDescent="0.55000000000000004">
      <c r="A1149">
        <v>1144</v>
      </c>
      <c r="C1149">
        <f t="shared" si="57"/>
        <v>6.8325202250813941E-2</v>
      </c>
      <c r="D1149">
        <f t="shared" si="58"/>
        <v>3.4431916575947342E-4</v>
      </c>
      <c r="E1149" s="2">
        <f t="shared" si="59"/>
        <v>1.956039970683103E-2</v>
      </c>
      <c r="K1149">
        <v>1144</v>
      </c>
      <c r="L1149" s="14">
        <v>4.8322738627027198E-4</v>
      </c>
      <c r="M1149" s="14">
        <v>-7.1533296621550002E-2</v>
      </c>
    </row>
    <row r="1150" spans="1:13" x14ac:dyDescent="0.55000000000000004">
      <c r="A1150">
        <v>1145</v>
      </c>
      <c r="C1150">
        <f t="shared" si="57"/>
        <v>0.16921307378149289</v>
      </c>
      <c r="D1150">
        <f t="shared" si="58"/>
        <v>1.3024433053854321E-4</v>
      </c>
      <c r="E1150" s="2">
        <f t="shared" si="59"/>
        <v>1.510823251578408E-2</v>
      </c>
      <c r="K1150">
        <v>1145</v>
      </c>
      <c r="L1150" s="14">
        <v>3.763392662044E-4</v>
      </c>
      <c r="M1150" s="14">
        <v>4.62975234398698E-2</v>
      </c>
    </row>
    <row r="1151" spans="1:13" x14ac:dyDescent="0.55000000000000004">
      <c r="A1151">
        <v>1146</v>
      </c>
      <c r="C1151">
        <f t="shared" si="57"/>
        <v>0.22763203052191111</v>
      </c>
      <c r="D1151">
        <f t="shared" si="58"/>
        <v>-1.1651908631467054E-4</v>
      </c>
      <c r="E1151" s="2">
        <f t="shared" si="59"/>
        <v>5.6398881847209512E-3</v>
      </c>
      <c r="K1151">
        <v>1146</v>
      </c>
      <c r="L1151" s="14">
        <v>1.7519464227832299E-4</v>
      </c>
      <c r="M1151" s="14">
        <v>0.15253284154679</v>
      </c>
    </row>
    <row r="1152" spans="1:13" x14ac:dyDescent="0.55000000000000004">
      <c r="A1152">
        <v>1147</v>
      </c>
      <c r="C1152">
        <f t="shared" si="57"/>
        <v>0.22892014570423214</v>
      </c>
      <c r="D1152">
        <f t="shared" si="58"/>
        <v>-3.3403866853057507E-4</v>
      </c>
      <c r="E1152" s="2">
        <f t="shared" si="59"/>
        <v>6.9802389970083982E-5</v>
      </c>
      <c r="K1152">
        <v>1147</v>
      </c>
      <c r="L1152" s="14">
        <v>-6.9828566635016899E-5</v>
      </c>
      <c r="M1152" s="14">
        <v>0.22056536324326501</v>
      </c>
    </row>
    <row r="1153" spans="1:13" x14ac:dyDescent="0.55000000000000004">
      <c r="A1153">
        <v>1148</v>
      </c>
      <c r="C1153">
        <f t="shared" si="57"/>
        <v>0.17275412956930139</v>
      </c>
      <c r="D1153">
        <f t="shared" si="58"/>
        <v>-4.6772158592208412E-4</v>
      </c>
      <c r="E1153" s="2">
        <f t="shared" si="59"/>
        <v>3.6725771763987326E-3</v>
      </c>
      <c r="K1153">
        <v>1148</v>
      </c>
      <c r="L1153" s="14">
        <v>-2.9736277784963899E-4</v>
      </c>
      <c r="M1153" s="14">
        <v>0.233355921427288</v>
      </c>
    </row>
    <row r="1154" spans="1:13" x14ac:dyDescent="0.55000000000000004">
      <c r="A1154">
        <v>1149</v>
      </c>
      <c r="C1154">
        <f t="shared" si="57"/>
        <v>7.3230468280807065E-2</v>
      </c>
      <c r="D1154">
        <f t="shared" si="58"/>
        <v>-4.8401624403742539E-4</v>
      </c>
      <c r="E1154" s="2">
        <f t="shared" si="59"/>
        <v>1.3103512122784534E-2</v>
      </c>
      <c r="K1154">
        <v>1149</v>
      </c>
      <c r="L1154" s="14">
        <v>-4.5042063664707001E-4</v>
      </c>
      <c r="M1154" s="14">
        <v>0.18770104145480901</v>
      </c>
    </row>
    <row r="1155" spans="1:13" x14ac:dyDescent="0.55000000000000004">
      <c r="A1155">
        <v>1150</v>
      </c>
      <c r="C1155">
        <f t="shared" si="57"/>
        <v>-4.4672496970243343E-2</v>
      </c>
      <c r="D1155">
        <f t="shared" si="58"/>
        <v>-3.7883302715315974E-4</v>
      </c>
      <c r="E1155" s="2">
        <f t="shared" si="59"/>
        <v>1.9518260497517963E-2</v>
      </c>
      <c r="K1155">
        <v>1150</v>
      </c>
      <c r="L1155" s="14">
        <v>-4.9066785278947204E-4</v>
      </c>
      <c r="M1155" s="14">
        <v>9.5035271237247407E-2</v>
      </c>
    </row>
    <row r="1156" spans="1:13" x14ac:dyDescent="0.55000000000000004">
      <c r="A1156">
        <v>1151</v>
      </c>
      <c r="C1156">
        <f t="shared" si="57"/>
        <v>-0.15136360710303634</v>
      </c>
      <c r="D1156">
        <f t="shared" si="58"/>
        <v>-1.7857070562158871E-4</v>
      </c>
      <c r="E1156" s="2">
        <f t="shared" si="59"/>
        <v>1.6882047840176523E-2</v>
      </c>
      <c r="K1156">
        <v>1151</v>
      </c>
      <c r="L1156" s="14">
        <v>-4.0802426131837698E-4</v>
      </c>
      <c r="M1156" s="14">
        <v>-2.1432672217703799E-2</v>
      </c>
    </row>
    <row r="1157" spans="1:13" x14ac:dyDescent="0.55000000000000004">
      <c r="A1157">
        <v>1152</v>
      </c>
      <c r="C1157">
        <f t="shared" si="57"/>
        <v>-0.22006564234534554</v>
      </c>
      <c r="D1157">
        <f t="shared" si="58"/>
        <v>6.6509099049434341E-5</v>
      </c>
      <c r="E1157" s="2">
        <f t="shared" si="59"/>
        <v>7.6620212551239833E-3</v>
      </c>
      <c r="K1157">
        <v>1152</v>
      </c>
      <c r="L1157" s="14">
        <v>-2.2318846240134199E-4</v>
      </c>
      <c r="M1157" s="14">
        <v>-0.13253266995708499</v>
      </c>
    </row>
    <row r="1158" spans="1:13" x14ac:dyDescent="0.55000000000000004">
      <c r="A1158">
        <v>1153</v>
      </c>
      <c r="C1158">
        <f t="shared" ref="C1158:C1221" si="60">$D$1*COS($B$2*(A1158-$L$2)+$B$1)</f>
        <v>-0.23353583997505384</v>
      </c>
      <c r="D1158">
        <f t="shared" ref="D1158:D1221" si="61">$D$2*COS($B$2*(A1158-$L$3)+$B$3)</f>
        <v>2.9489652175974175E-4</v>
      </c>
      <c r="E1158" s="2">
        <f t="shared" ref="E1158:E1221" si="62">(M1158-C1158)^2</f>
        <v>5.3346224610531447E-4</v>
      </c>
      <c r="K1158">
        <v>1153</v>
      </c>
      <c r="L1158" s="14">
        <v>1.7546271484810701E-5</v>
      </c>
      <c r="M1158" s="14">
        <v>-0.21043903833272001</v>
      </c>
    </row>
    <row r="1159" spans="1:13" x14ac:dyDescent="0.55000000000000004">
      <c r="A1159">
        <v>1154</v>
      </c>
      <c r="C1159">
        <f t="shared" si="60"/>
        <v>-0.18839346431636597</v>
      </c>
      <c r="D1159">
        <f t="shared" si="61"/>
        <v>4.4927113343435417E-4</v>
      </c>
      <c r="E1159" s="2">
        <f t="shared" si="62"/>
        <v>2.2322015030993595E-3</v>
      </c>
      <c r="K1159">
        <v>1154</v>
      </c>
      <c r="L1159" s="14">
        <v>2.53886432828427E-4</v>
      </c>
      <c r="M1159" s="14">
        <v>-0.235639644088908</v>
      </c>
    </row>
    <row r="1160" spans="1:13" x14ac:dyDescent="0.55000000000000004">
      <c r="A1160">
        <v>1155</v>
      </c>
      <c r="C1160">
        <f t="shared" si="60"/>
        <v>-9.5968300134144174E-2</v>
      </c>
      <c r="D1160">
        <f t="shared" si="61"/>
        <v>4.9088816050192195E-4</v>
      </c>
      <c r="E1160" s="2">
        <f t="shared" si="62"/>
        <v>1.1205183436780616E-2</v>
      </c>
      <c r="K1160">
        <v>1155</v>
      </c>
      <c r="L1160" s="14">
        <v>4.26639162073079E-4</v>
      </c>
      <c r="M1160" s="14">
        <v>-0.20182283918080299</v>
      </c>
    </row>
    <row r="1161" spans="1:13" x14ac:dyDescent="0.55000000000000004">
      <c r="A1161">
        <v>1156</v>
      </c>
      <c r="C1161">
        <f t="shared" si="60"/>
        <v>2.0542884530571542E-2</v>
      </c>
      <c r="D1161">
        <f t="shared" si="61"/>
        <v>4.0930260638617988E-4</v>
      </c>
      <c r="E1161" s="2">
        <f t="shared" si="62"/>
        <v>1.9044313733925705E-2</v>
      </c>
      <c r="K1161">
        <v>1156</v>
      </c>
      <c r="L1161" s="14">
        <v>4.9253746649931501E-4</v>
      </c>
      <c r="M1161" s="14">
        <v>-0.11745825218186901</v>
      </c>
    </row>
    <row r="1162" spans="1:13" x14ac:dyDescent="0.55000000000000004">
      <c r="A1162">
        <v>1157</v>
      </c>
      <c r="C1162">
        <f t="shared" si="60"/>
        <v>0.13189823818779906</v>
      </c>
      <c r="D1162">
        <f t="shared" si="61"/>
        <v>2.249907254826345E-4</v>
      </c>
      <c r="E1162" s="2">
        <f t="shared" si="62"/>
        <v>1.8380243167816494E-2</v>
      </c>
      <c r="K1162">
        <v>1157</v>
      </c>
      <c r="L1162" s="14">
        <v>4.35076706960183E-4</v>
      </c>
      <c r="M1162" s="14">
        <v>-3.6755172658892998E-3</v>
      </c>
    </row>
    <row r="1163" spans="1:13" x14ac:dyDescent="0.55000000000000004">
      <c r="A1163">
        <v>1158</v>
      </c>
      <c r="C1163">
        <f t="shared" si="60"/>
        <v>0.21014991425419535</v>
      </c>
      <c r="D1163">
        <f t="shared" si="61"/>
        <v>-1.5789085087551433E-5</v>
      </c>
      <c r="E1163" s="2">
        <f t="shared" si="62"/>
        <v>9.8251987380172726E-3</v>
      </c>
      <c r="K1163">
        <v>1158</v>
      </c>
      <c r="L1163" s="14">
        <v>2.6864828714293201E-4</v>
      </c>
      <c r="M1163" s="14">
        <v>0.11102777375058601</v>
      </c>
    </row>
    <row r="1164" spans="1:13" x14ac:dyDescent="0.55000000000000004">
      <c r="A1164">
        <v>1159</v>
      </c>
      <c r="C1164">
        <f t="shared" si="60"/>
        <v>0.23565839145224279</v>
      </c>
      <c r="D1164">
        <f t="shared" si="61"/>
        <v>-2.5260616810909425E-4</v>
      </c>
      <c r="E1164" s="2">
        <f t="shared" si="62"/>
        <v>1.4239242921072046E-3</v>
      </c>
      <c r="K1164">
        <v>1159</v>
      </c>
      <c r="L1164" s="14">
        <v>3.4935237237752497E-5</v>
      </c>
      <c r="M1164" s="14">
        <v>0.197923470064923</v>
      </c>
    </row>
    <row r="1165" spans="1:13" x14ac:dyDescent="0.55000000000000004">
      <c r="A1165">
        <v>1160</v>
      </c>
      <c r="C1165">
        <f t="shared" si="60"/>
        <v>0.20202157968095874</v>
      </c>
      <c r="D1165">
        <f t="shared" si="61"/>
        <v>-4.2602442745125332E-4</v>
      </c>
      <c r="E1165" s="2">
        <f t="shared" si="62"/>
        <v>1.1039953709427322E-3</v>
      </c>
      <c r="K1165">
        <v>1160</v>
      </c>
      <c r="L1165" s="14">
        <v>-2.0752755955609901E-4</v>
      </c>
      <c r="M1165" s="14">
        <v>0.235248005473432</v>
      </c>
    </row>
    <row r="1166" spans="1:13" x14ac:dyDescent="0.55000000000000004">
      <c r="A1166">
        <v>1161</v>
      </c>
      <c r="C1166">
        <f t="shared" si="60"/>
        <v>0.11768160968713977</v>
      </c>
      <c r="D1166">
        <f t="shared" si="61"/>
        <v>-4.9251953538632692E-4</v>
      </c>
      <c r="E1166" s="2">
        <f t="shared" si="62"/>
        <v>9.210549705507734E-3</v>
      </c>
      <c r="K1166">
        <v>1161</v>
      </c>
      <c r="L1166" s="14">
        <v>-3.9801379165161298E-4</v>
      </c>
      <c r="M1166" s="14">
        <v>0.21365321853844399</v>
      </c>
    </row>
    <row r="1167" spans="1:13" x14ac:dyDescent="0.55000000000000004">
      <c r="A1167">
        <v>1162</v>
      </c>
      <c r="C1167">
        <f t="shared" si="60"/>
        <v>3.806036194001168E-3</v>
      </c>
      <c r="D1167">
        <f t="shared" si="61"/>
        <v>-4.3540262142881367E-4</v>
      </c>
      <c r="E1167" s="2">
        <f t="shared" si="62"/>
        <v>1.8155304542394175E-2</v>
      </c>
      <c r="K1167">
        <v>1162</v>
      </c>
      <c r="L1167" s="14">
        <v>-4.8881500052967198E-4</v>
      </c>
      <c r="M1167" s="14">
        <v>0.13854765761215901</v>
      </c>
    </row>
    <row r="1168" spans="1:13" x14ac:dyDescent="0.55000000000000004">
      <c r="A1168">
        <v>1163</v>
      </c>
      <c r="C1168">
        <f t="shared" si="60"/>
        <v>-0.11102477215931914</v>
      </c>
      <c r="D1168">
        <f t="shared" si="61"/>
        <v>-2.6900882705252591E-4</v>
      </c>
      <c r="E1168" s="2">
        <f t="shared" si="62"/>
        <v>1.9534743988766742E-2</v>
      </c>
      <c r="K1168">
        <v>1163</v>
      </c>
      <c r="L1168" s="14">
        <v>-4.5718946013696303E-4</v>
      </c>
      <c r="M1168" s="14">
        <v>2.8741976349640399E-2</v>
      </c>
    </row>
    <row r="1169" spans="1:13" x14ac:dyDescent="0.55000000000000004">
      <c r="A1169">
        <v>1164</v>
      </c>
      <c r="C1169">
        <f t="shared" si="60"/>
        <v>-0.19799070291736029</v>
      </c>
      <c r="D1169">
        <f t="shared" si="61"/>
        <v>-3.5099487342699992E-5</v>
      </c>
      <c r="E1169" s="2">
        <f t="shared" si="62"/>
        <v>1.2040319950651013E-2</v>
      </c>
      <c r="K1169">
        <v>1164</v>
      </c>
      <c r="L1169" s="14">
        <v>-3.1105798325544798E-4</v>
      </c>
      <c r="M1169" s="14">
        <v>-8.8262311191923001E-2</v>
      </c>
    </row>
    <row r="1170" spans="1:13" x14ac:dyDescent="0.55000000000000004">
      <c r="A1170">
        <v>1165</v>
      </c>
      <c r="C1170">
        <f t="shared" si="60"/>
        <v>-0.23526514055635281</v>
      </c>
      <c r="D1170">
        <f t="shared" si="61"/>
        <v>2.0761908385077794E-4</v>
      </c>
      <c r="E1170" s="2">
        <f t="shared" si="62"/>
        <v>2.7148669571233136E-3</v>
      </c>
      <c r="K1170">
        <v>1165</v>
      </c>
      <c r="L1170" s="14">
        <v>-8.70201048039714E-5</v>
      </c>
      <c r="M1170" s="14">
        <v>-0.183160755355841</v>
      </c>
    </row>
    <row r="1171" spans="1:13" x14ac:dyDescent="0.55000000000000004">
      <c r="A1171">
        <v>1166</v>
      </c>
      <c r="C1171">
        <f t="shared" si="60"/>
        <v>-0.2134929869120433</v>
      </c>
      <c r="D1171">
        <f t="shared" si="61"/>
        <v>3.9822964126202633E-4</v>
      </c>
      <c r="E1171" s="2">
        <f t="shared" si="62"/>
        <v>3.4940825458071979E-4</v>
      </c>
      <c r="K1171">
        <v>1166</v>
      </c>
      <c r="L1171" s="14">
        <v>1.5881249872919801E-4</v>
      </c>
      <c r="M1171" s="14">
        <v>-0.232185452094055</v>
      </c>
    </row>
    <row r="1172" spans="1:13" x14ac:dyDescent="0.55000000000000004">
      <c r="A1172">
        <v>1167</v>
      </c>
      <c r="C1172">
        <f t="shared" si="60"/>
        <v>-0.13813859362829597</v>
      </c>
      <c r="D1172">
        <f t="shared" si="61"/>
        <v>4.8889295273202857E-4</v>
      </c>
      <c r="E1172" s="2">
        <f t="shared" si="62"/>
        <v>7.2112821376159658E-3</v>
      </c>
      <c r="K1172">
        <v>1167</v>
      </c>
      <c r="L1172" s="14">
        <v>3.6486952675442402E-4</v>
      </c>
      <c r="M1172" s="14">
        <v>-0.22305786198133801</v>
      </c>
    </row>
    <row r="1173" spans="1:13" x14ac:dyDescent="0.55000000000000004">
      <c r="A1173">
        <v>1168</v>
      </c>
      <c r="C1173">
        <f t="shared" si="60"/>
        <v>-2.81143250746143E-2</v>
      </c>
      <c r="D1173">
        <f t="shared" si="61"/>
        <v>4.5685443811295024E-4</v>
      </c>
      <c r="E1173" s="2">
        <f t="shared" si="62"/>
        <v>1.6886930120595608E-2</v>
      </c>
      <c r="K1173">
        <v>1168</v>
      </c>
      <c r="L1173" s="14">
        <v>4.7954271831778802E-4</v>
      </c>
      <c r="M1173" s="14">
        <v>-0.15806404658487999</v>
      </c>
    </row>
    <row r="1174" spans="1:13" x14ac:dyDescent="0.55000000000000004">
      <c r="A1174">
        <v>1169</v>
      </c>
      <c r="C1174">
        <f t="shared" si="60"/>
        <v>8.8966046469395862E-2</v>
      </c>
      <c r="D1174">
        <f t="shared" si="61"/>
        <v>3.1015508925651429E-4</v>
      </c>
      <c r="E1174" s="2">
        <f t="shared" si="62"/>
        <v>2.0291477327990918E-2</v>
      </c>
      <c r="K1174">
        <v>1169</v>
      </c>
      <c r="L1174" s="14">
        <v>4.7411146121141302E-4</v>
      </c>
      <c r="M1174" s="14">
        <v>-5.3482110163081902E-2</v>
      </c>
    </row>
    <row r="1175" spans="1:13" x14ac:dyDescent="0.55000000000000004">
      <c r="A1175">
        <v>1170</v>
      </c>
      <c r="C1175">
        <f t="shared" si="60"/>
        <v>0.1837178156056391</v>
      </c>
      <c r="D1175">
        <f t="shared" si="61"/>
        <v>8.5613350547468747E-5</v>
      </c>
      <c r="E1175" s="2">
        <f t="shared" si="62"/>
        <v>1.4214138769618337E-2</v>
      </c>
      <c r="K1175">
        <v>1170</v>
      </c>
      <c r="L1175" s="14">
        <v>3.49936047470663E-4</v>
      </c>
      <c r="M1175" s="14">
        <v>6.4494752527984797E-2</v>
      </c>
    </row>
    <row r="1176" spans="1:13" x14ac:dyDescent="0.55000000000000004">
      <c r="A1176">
        <v>1171</v>
      </c>
      <c r="C1176">
        <f t="shared" si="60"/>
        <v>0.2323602854894857</v>
      </c>
      <c r="D1176">
        <f t="shared" si="61"/>
        <v>-1.6041553456259459E-4</v>
      </c>
      <c r="E1176" s="2">
        <f t="shared" si="62"/>
        <v>4.3615168558089204E-3</v>
      </c>
      <c r="K1176">
        <v>1171</v>
      </c>
      <c r="L1176" s="14">
        <v>1.3811697979525001E-4</v>
      </c>
      <c r="M1176" s="14">
        <v>0.16631850435202</v>
      </c>
    </row>
    <row r="1177" spans="1:13" x14ac:dyDescent="0.55000000000000004">
      <c r="A1177">
        <v>1172</v>
      </c>
      <c r="C1177">
        <f t="shared" si="60"/>
        <v>0.22268522148208922</v>
      </c>
      <c r="D1177">
        <f t="shared" si="61"/>
        <v>-3.6618350178891187E-4</v>
      </c>
      <c r="E1177" s="2">
        <f t="shared" si="62"/>
        <v>1.4451657057356385E-5</v>
      </c>
      <c r="K1177">
        <v>1172</v>
      </c>
      <c r="L1177" s="14">
        <v>-1.08294342285421E-4</v>
      </c>
      <c r="M1177" s="14">
        <v>0.22648675499599599</v>
      </c>
    </row>
    <row r="1178" spans="1:13" x14ac:dyDescent="0.55000000000000004">
      <c r="A1178">
        <v>1173</v>
      </c>
      <c r="C1178">
        <f t="shared" si="60"/>
        <v>0.15712086071544068</v>
      </c>
      <c r="D1178">
        <f t="shared" si="61"/>
        <v>-4.8004712860245236E-4</v>
      </c>
      <c r="E1178" s="2">
        <f t="shared" si="62"/>
        <v>5.301169719188272E-3</v>
      </c>
      <c r="K1178">
        <v>1173</v>
      </c>
      <c r="L1178" s="14">
        <v>-3.2758267453138299E-4</v>
      </c>
      <c r="M1178" s="14">
        <v>0.22992999282940199</v>
      </c>
    </row>
    <row r="1179" spans="1:13" x14ac:dyDescent="0.55000000000000004">
      <c r="A1179">
        <v>1174</v>
      </c>
      <c r="C1179">
        <f t="shared" si="60"/>
        <v>5.2122475754320233E-2</v>
      </c>
      <c r="D1179">
        <f t="shared" si="61"/>
        <v>-4.7342904472884122E-4</v>
      </c>
      <c r="E1179" s="2">
        <f t="shared" si="62"/>
        <v>1.5292627057178928E-2</v>
      </c>
      <c r="K1179">
        <v>1174</v>
      </c>
      <c r="L1179" s="14">
        <v>-4.6482589376558198E-4</v>
      </c>
      <c r="M1179" s="14">
        <v>0.17578583757656299</v>
      </c>
    </row>
    <row r="1180" spans="1:13" x14ac:dyDescent="0.55000000000000004">
      <c r="A1180">
        <v>1175</v>
      </c>
      <c r="C1180">
        <f t="shared" si="60"/>
        <v>-6.5957551966425818E-2</v>
      </c>
      <c r="D1180">
        <f t="shared" si="61"/>
        <v>-3.4799024972160419E-4</v>
      </c>
      <c r="E1180" s="2">
        <f t="shared" si="62"/>
        <v>2.0613085949800752E-2</v>
      </c>
      <c r="K1180">
        <v>1175</v>
      </c>
      <c r="L1180" s="14">
        <v>-4.8565058433569399E-4</v>
      </c>
      <c r="M1180" s="14">
        <v>7.7615028806508501E-2</v>
      </c>
    </row>
    <row r="1181" spans="1:13" x14ac:dyDescent="0.55000000000000004">
      <c r="A1181">
        <v>1176</v>
      </c>
      <c r="C1181">
        <f t="shared" si="60"/>
        <v>-0.16748362441829834</v>
      </c>
      <c r="D1181">
        <f t="shared" si="61"/>
        <v>-1.3521323708818897E-4</v>
      </c>
      <c r="E1181" s="2">
        <f t="shared" si="62"/>
        <v>1.6253363273542092E-2</v>
      </c>
      <c r="K1181">
        <v>1176</v>
      </c>
      <c r="L1181" s="14">
        <v>-3.8484107330143098E-4</v>
      </c>
      <c r="M1181" s="14">
        <v>-3.9994945416819597E-2</v>
      </c>
    </row>
    <row r="1182" spans="1:13" x14ac:dyDescent="0.55000000000000004">
      <c r="A1182">
        <v>1177</v>
      </c>
      <c r="C1182">
        <f t="shared" si="60"/>
        <v>-0.22697483741658059</v>
      </c>
      <c r="D1182">
        <f t="shared" si="61"/>
        <v>1.1149944798585651E-4</v>
      </c>
      <c r="E1182" s="2">
        <f t="shared" si="62"/>
        <v>6.3022798863235606E-3</v>
      </c>
      <c r="K1182">
        <v>1177</v>
      </c>
      <c r="L1182" s="14">
        <v>-1.8764572807812899E-4</v>
      </c>
      <c r="M1182" s="14">
        <v>-0.147587937449876</v>
      </c>
    </row>
    <row r="1183" spans="1:13" x14ac:dyDescent="0.55000000000000004">
      <c r="A1183">
        <v>1178</v>
      </c>
      <c r="C1183">
        <f t="shared" si="60"/>
        <v>-0.22950015047367087</v>
      </c>
      <c r="D1183">
        <f t="shared" si="61"/>
        <v>3.3022812183753541E-4</v>
      </c>
      <c r="E1183" s="2">
        <f t="shared" si="62"/>
        <v>1.2731817324780761E-4</v>
      </c>
      <c r="K1183">
        <v>1178</v>
      </c>
      <c r="L1183" s="14">
        <v>5.6546653811925197E-5</v>
      </c>
      <c r="M1183" s="14">
        <v>-0.218216614979518</v>
      </c>
    </row>
    <row r="1184" spans="1:13" x14ac:dyDescent="0.55000000000000004">
      <c r="A1184">
        <v>1179</v>
      </c>
      <c r="C1184">
        <f t="shared" si="60"/>
        <v>-0.17442576324161985</v>
      </c>
      <c r="D1184">
        <f t="shared" si="61"/>
        <v>4.6607649776509477E-4</v>
      </c>
      <c r="E1184" s="2">
        <f t="shared" si="62"/>
        <v>3.5719537576436242E-3</v>
      </c>
      <c r="K1184">
        <v>1179</v>
      </c>
      <c r="L1184" s="14">
        <v>2.8657657546481E-4</v>
      </c>
      <c r="M1184" s="14">
        <v>-0.23419158756993999</v>
      </c>
    </row>
    <row r="1185" spans="1:13" x14ac:dyDescent="0.55000000000000004">
      <c r="A1185">
        <v>1180</v>
      </c>
      <c r="C1185">
        <f t="shared" si="60"/>
        <v>-7.5574186040007582E-2</v>
      </c>
      <c r="D1185">
        <f t="shared" si="61"/>
        <v>4.8494949686767979E-4</v>
      </c>
      <c r="E1185" s="2">
        <f t="shared" si="62"/>
        <v>1.3441535950078767E-2</v>
      </c>
      <c r="K1185">
        <v>1180</v>
      </c>
      <c r="L1185" s="14">
        <v>4.44831616000526E-4</v>
      </c>
      <c r="M1185" s="14">
        <v>-0.19151182423433499</v>
      </c>
    </row>
    <row r="1186" spans="1:13" x14ac:dyDescent="0.55000000000000004">
      <c r="A1186">
        <v>1181</v>
      </c>
      <c r="C1186">
        <f t="shared" si="60"/>
        <v>4.2244918880353977E-2</v>
      </c>
      <c r="D1186">
        <f t="shared" si="61"/>
        <v>3.8211039418196464E-4</v>
      </c>
      <c r="E1186" s="2">
        <f t="shared" si="62"/>
        <v>2.0480945896012535E-2</v>
      </c>
      <c r="K1186">
        <v>1181</v>
      </c>
      <c r="L1186" s="14">
        <v>4.9167581877390698E-4</v>
      </c>
      <c r="M1186" s="14">
        <v>-0.100866736466136</v>
      </c>
    </row>
    <row r="1187" spans="1:13" x14ac:dyDescent="0.55000000000000004">
      <c r="A1187">
        <v>1182</v>
      </c>
      <c r="C1187">
        <f t="shared" si="60"/>
        <v>0.14946143961405886</v>
      </c>
      <c r="D1187">
        <f t="shared" si="61"/>
        <v>1.8336963680530043E-4</v>
      </c>
      <c r="E1187" s="2">
        <f t="shared" si="62"/>
        <v>1.8068840826276234E-2</v>
      </c>
      <c r="K1187">
        <v>1182</v>
      </c>
      <c r="L1187" s="14">
        <v>4.1537676260002199E-4</v>
      </c>
      <c r="M1187" s="14">
        <v>1.50410511818116E-2</v>
      </c>
    </row>
    <row r="1188" spans="1:13" x14ac:dyDescent="0.55000000000000004">
      <c r="A1188">
        <v>1183</v>
      </c>
      <c r="C1188">
        <f t="shared" si="60"/>
        <v>0.21916628940192109</v>
      </c>
      <c r="D1188">
        <f t="shared" si="61"/>
        <v>-6.1393034283013697E-5</v>
      </c>
      <c r="E1188" s="2">
        <f t="shared" si="62"/>
        <v>8.4611620652599966E-3</v>
      </c>
      <c r="K1188">
        <v>1183</v>
      </c>
      <c r="L1188" s="14">
        <v>2.3504401942260299E-4</v>
      </c>
      <c r="M1188" s="14">
        <v>0.127181714253367</v>
      </c>
    </row>
    <row r="1189" spans="1:13" x14ac:dyDescent="0.55000000000000004">
      <c r="A1189">
        <v>1184</v>
      </c>
      <c r="C1189">
        <f t="shared" si="60"/>
        <v>0.23386502020945618</v>
      </c>
      <c r="D1189">
        <f t="shared" si="61"/>
        <v>-2.9074734782971745E-4</v>
      </c>
      <c r="E1189" s="2">
        <f t="shared" si="62"/>
        <v>6.967536832918035E-4</v>
      </c>
      <c r="K1189">
        <v>1184</v>
      </c>
      <c r="L1189" s="14">
        <v>-4.1569565264454396E-6</v>
      </c>
      <c r="M1189" s="14">
        <v>0.20746892801209099</v>
      </c>
    </row>
    <row r="1190" spans="1:13" x14ac:dyDescent="0.55000000000000004">
      <c r="A1190">
        <v>1185</v>
      </c>
      <c r="C1190">
        <f t="shared" si="60"/>
        <v>0.18986856042832956</v>
      </c>
      <c r="D1190">
        <f t="shared" si="61"/>
        <v>-4.4713020553950784E-4</v>
      </c>
      <c r="E1190" s="2">
        <f t="shared" si="62"/>
        <v>2.1091700378822855E-3</v>
      </c>
      <c r="K1190">
        <v>1185</v>
      </c>
      <c r="L1190" s="14">
        <v>-2.4231679692556001E-4</v>
      </c>
      <c r="M1190" s="14">
        <v>0.235794261706397</v>
      </c>
    </row>
    <row r="1191" spans="1:13" x14ac:dyDescent="0.55000000000000004">
      <c r="A1191">
        <v>1186</v>
      </c>
      <c r="C1191">
        <f t="shared" si="60"/>
        <v>9.8219094091735931E-2</v>
      </c>
      <c r="D1191">
        <f t="shared" si="61"/>
        <v>-4.9129280641660184E-4</v>
      </c>
      <c r="E1191" s="2">
        <f t="shared" si="62"/>
        <v>1.1415718482518303E-2</v>
      </c>
      <c r="K1191">
        <v>1186</v>
      </c>
      <c r="L1191" s="14">
        <v>-4.1978689231039301E-4</v>
      </c>
      <c r="M1191" s="14">
        <v>0.20506345979493201</v>
      </c>
    </row>
    <row r="1192" spans="1:13" x14ac:dyDescent="0.55000000000000004">
      <c r="A1192">
        <v>1187</v>
      </c>
      <c r="C1192">
        <f t="shared" si="60"/>
        <v>-1.8081294567045235E-2</v>
      </c>
      <c r="D1192">
        <f t="shared" si="61"/>
        <v>-4.1215126851518446E-4</v>
      </c>
      <c r="E1192" s="2">
        <f t="shared" si="62"/>
        <v>1.9896382358498672E-2</v>
      </c>
      <c r="K1192">
        <v>1187</v>
      </c>
      <c r="L1192" s="14">
        <v>-4.9211875634727099E-4</v>
      </c>
      <c r="M1192" s="14">
        <v>0.122973242256478</v>
      </c>
    </row>
    <row r="1193" spans="1:13" x14ac:dyDescent="0.55000000000000004">
      <c r="A1193">
        <v>1188</v>
      </c>
      <c r="C1193">
        <f t="shared" si="60"/>
        <v>-0.12984365941336937</v>
      </c>
      <c r="D1193">
        <f t="shared" si="61"/>
        <v>-2.295684496765565E-4</v>
      </c>
      <c r="E1193" s="2">
        <f t="shared" si="62"/>
        <v>1.9579641655795978E-2</v>
      </c>
      <c r="K1193">
        <v>1188</v>
      </c>
      <c r="L1193" s="14">
        <v>-4.4119642497384901E-4</v>
      </c>
      <c r="M1193" s="14">
        <v>1.0083613324278101E-2</v>
      </c>
    </row>
    <row r="1194" spans="1:13" x14ac:dyDescent="0.55000000000000004">
      <c r="A1194">
        <v>1189</v>
      </c>
      <c r="C1194">
        <f t="shared" si="60"/>
        <v>-0.20901800263435066</v>
      </c>
      <c r="D1194">
        <f t="shared" si="61"/>
        <v>1.063121111150397E-5</v>
      </c>
      <c r="E1194" s="2">
        <f t="shared" si="62"/>
        <v>1.0750886863741137E-2</v>
      </c>
      <c r="K1194">
        <v>1189</v>
      </c>
      <c r="L1194" s="14">
        <v>-2.79773711981811E-4</v>
      </c>
      <c r="M1194" s="14">
        <v>-0.105331519119183</v>
      </c>
    </row>
    <row r="1195" spans="1:13" x14ac:dyDescent="0.55000000000000004">
      <c r="A1195">
        <v>1190</v>
      </c>
      <c r="C1195">
        <f t="shared" si="60"/>
        <v>-0.23573323294441348</v>
      </c>
      <c r="D1195">
        <f t="shared" si="61"/>
        <v>2.4816266199797175E-4</v>
      </c>
      <c r="E1195" s="2">
        <f t="shared" si="62"/>
        <v>1.7112711958813358E-3</v>
      </c>
      <c r="K1195">
        <v>1190</v>
      </c>
      <c r="L1195" s="14">
        <v>-4.8279937233822598E-5</v>
      </c>
      <c r="M1195" s="14">
        <v>-0.194365719169939</v>
      </c>
    </row>
    <row r="1196" spans="1:13" x14ac:dyDescent="0.55000000000000004">
      <c r="A1196">
        <v>1191</v>
      </c>
      <c r="C1196">
        <f t="shared" si="60"/>
        <v>-0.20328439064834214</v>
      </c>
      <c r="D1196">
        <f t="shared" si="61"/>
        <v>4.2341051557815833E-4</v>
      </c>
      <c r="E1196" s="2">
        <f t="shared" si="62"/>
        <v>9.881861617632617E-4</v>
      </c>
      <c r="K1196">
        <v>1191</v>
      </c>
      <c r="L1196" s="14">
        <v>1.95305847301363E-4</v>
      </c>
      <c r="M1196" s="14">
        <v>-0.23471981909719999</v>
      </c>
    </row>
    <row r="1197" spans="1:13" x14ac:dyDescent="0.55000000000000004">
      <c r="A1197">
        <v>1192</v>
      </c>
      <c r="C1197">
        <f t="shared" si="60"/>
        <v>-0.11981545119486806</v>
      </c>
      <c r="D1197">
        <f t="shared" si="61"/>
        <v>4.9239125453451088E-4</v>
      </c>
      <c r="E1197" s="2">
        <f t="shared" si="62"/>
        <v>9.3067373929171856E-3</v>
      </c>
      <c r="K1197">
        <v>1192</v>
      </c>
      <c r="L1197" s="14">
        <v>3.8997607079040701E-4</v>
      </c>
      <c r="M1197" s="14">
        <v>-0.216286884235521</v>
      </c>
    </row>
    <row r="1198" spans="1:13" x14ac:dyDescent="0.55000000000000004">
      <c r="A1198">
        <v>1193</v>
      </c>
      <c r="C1198">
        <f t="shared" si="60"/>
        <v>-6.2753590010196899E-3</v>
      </c>
      <c r="D1198">
        <f t="shared" si="61"/>
        <v>4.377921673877174E-4</v>
      </c>
      <c r="E1198" s="2">
        <f t="shared" si="62"/>
        <v>1.8881013006665739E-2</v>
      </c>
      <c r="K1198">
        <v>1193</v>
      </c>
      <c r="L1198" s="14">
        <v>4.86974368114087E-4</v>
      </c>
      <c r="M1198" s="14">
        <v>-0.14368355747063699</v>
      </c>
    </row>
    <row r="1199" spans="1:13" x14ac:dyDescent="0.55000000000000004">
      <c r="A1199">
        <v>1194</v>
      </c>
      <c r="C1199">
        <f t="shared" si="60"/>
        <v>0.10883971602762051</v>
      </c>
      <c r="D1199">
        <f t="shared" si="61"/>
        <v>2.7331647415482896E-4</v>
      </c>
      <c r="E1199" s="2">
        <f t="shared" si="62"/>
        <v>2.0716854845161638E-2</v>
      </c>
      <c r="K1199">
        <v>1194</v>
      </c>
      <c r="L1199" s="14">
        <v>4.62006913973935E-4</v>
      </c>
      <c r="M1199" s="14">
        <v>-3.5093792389153798E-2</v>
      </c>
    </row>
    <row r="1200" spans="1:13" x14ac:dyDescent="0.55000000000000004">
      <c r="A1200">
        <v>1195</v>
      </c>
      <c r="C1200">
        <f t="shared" si="60"/>
        <v>0.19663831649313396</v>
      </c>
      <c r="D1200">
        <f t="shared" si="61"/>
        <v>4.024410696331779E-5</v>
      </c>
      <c r="E1200" s="2">
        <f t="shared" si="62"/>
        <v>1.3076582488696958E-2</v>
      </c>
      <c r="K1200">
        <v>1195</v>
      </c>
      <c r="L1200" s="14">
        <v>3.2132696214619402E-4</v>
      </c>
      <c r="M1200" s="14">
        <v>8.2285430702276202E-2</v>
      </c>
    </row>
    <row r="1201" spans="1:13" x14ac:dyDescent="0.55000000000000004">
      <c r="A1201">
        <v>1196</v>
      </c>
      <c r="C1201">
        <f t="shared" si="60"/>
        <v>0.23508484432606225</v>
      </c>
      <c r="D1201">
        <f t="shared" si="61"/>
        <v>-2.0292868279744649E-4</v>
      </c>
      <c r="E1201" s="2">
        <f t="shared" si="62"/>
        <v>3.1392586027715269E-3</v>
      </c>
      <c r="K1201">
        <v>1196</v>
      </c>
      <c r="L1201" s="14">
        <v>1.00168679281184E-4</v>
      </c>
      <c r="M1201" s="14">
        <v>0.179055757212568</v>
      </c>
    </row>
    <row r="1202" spans="1:13" x14ac:dyDescent="0.55000000000000004">
      <c r="A1202">
        <v>1197</v>
      </c>
      <c r="C1202">
        <f t="shared" si="60"/>
        <v>0.21453003142891514</v>
      </c>
      <c r="D1202">
        <f t="shared" si="61"/>
        <v>-3.9517065057365568E-4</v>
      </c>
      <c r="E1202" s="2">
        <f t="shared" si="62"/>
        <v>2.7061655239038663E-4</v>
      </c>
      <c r="K1202">
        <v>1197</v>
      </c>
      <c r="L1202" s="14">
        <v>-1.4607747071117001E-4</v>
      </c>
      <c r="M1202" s="14">
        <v>0.230980458547698</v>
      </c>
    </row>
    <row r="1203" spans="1:13" x14ac:dyDescent="0.55000000000000004">
      <c r="A1203">
        <v>1198</v>
      </c>
      <c r="C1203">
        <f t="shared" si="60"/>
        <v>0.14013270257810623</v>
      </c>
      <c r="D1203">
        <f t="shared" si="61"/>
        <v>-4.8823311459286734E-4</v>
      </c>
      <c r="E1203" s="2">
        <f t="shared" si="62"/>
        <v>7.2117407445665476E-3</v>
      </c>
      <c r="K1203">
        <v>1198</v>
      </c>
      <c r="L1203" s="14">
        <v>-3.5573761196507498E-4</v>
      </c>
      <c r="M1203" s="14">
        <v>0.22505467114082001</v>
      </c>
    </row>
    <row r="1204" spans="1:13" x14ac:dyDescent="0.55000000000000004">
      <c r="A1204">
        <v>1199</v>
      </c>
      <c r="C1204">
        <f t="shared" si="60"/>
        <v>3.0565019143267636E-2</v>
      </c>
      <c r="D1204">
        <f t="shared" si="61"/>
        <v>-4.5875935798817739E-4</v>
      </c>
      <c r="E1204" s="2">
        <f t="shared" si="62"/>
        <v>1.7476185897874072E-2</v>
      </c>
      <c r="K1204">
        <v>1199</v>
      </c>
      <c r="L1204" s="14">
        <v>-4.7630106146639701E-4</v>
      </c>
      <c r="M1204" s="14">
        <v>0.16276254520890199</v>
      </c>
    </row>
    <row r="1205" spans="1:13" x14ac:dyDescent="0.55000000000000004">
      <c r="A1205">
        <v>1200</v>
      </c>
      <c r="C1205">
        <f t="shared" si="60"/>
        <v>-8.6673839836992006E-2</v>
      </c>
      <c r="D1205">
        <f t="shared" si="61"/>
        <v>-3.1414667240927996E-4</v>
      </c>
      <c r="E1205" s="2">
        <f t="shared" si="62"/>
        <v>2.1426919950144851E-2</v>
      </c>
      <c r="K1205">
        <v>1200</v>
      </c>
      <c r="L1205" s="14">
        <v>-4.7757195536619001E-4</v>
      </c>
      <c r="M1205" s="14">
        <v>5.9705530123890301E-2</v>
      </c>
    </row>
    <row r="1206" spans="1:13" x14ac:dyDescent="0.55000000000000004">
      <c r="A1206">
        <v>1201</v>
      </c>
      <c r="C1206">
        <f t="shared" si="60"/>
        <v>-0.18215939195763356</v>
      </c>
      <c r="D1206">
        <f t="shared" si="61"/>
        <v>-9.0689793743548982E-5</v>
      </c>
      <c r="E1206" s="2">
        <f t="shared" si="62"/>
        <v>1.5339884306907069E-2</v>
      </c>
      <c r="K1206">
        <v>1201</v>
      </c>
      <c r="L1206" s="14">
        <v>-3.5923199040319701E-4</v>
      </c>
      <c r="M1206" s="14">
        <v>-5.8305105366869697E-2</v>
      </c>
    </row>
    <row r="1207" spans="1:13" x14ac:dyDescent="0.55000000000000004">
      <c r="A1207">
        <v>1202</v>
      </c>
      <c r="C1207">
        <f t="shared" si="60"/>
        <v>-0.23192677631295994</v>
      </c>
      <c r="D1207">
        <f t="shared" si="61"/>
        <v>1.5552831156316475E-4</v>
      </c>
      <c r="E1207" s="2">
        <f t="shared" si="62"/>
        <v>4.9299932688583051E-3</v>
      </c>
      <c r="K1207">
        <v>1202</v>
      </c>
      <c r="L1207" s="14">
        <v>-1.5092014493024399E-4</v>
      </c>
      <c r="M1207" s="14">
        <v>-0.16171286551988201</v>
      </c>
    </row>
    <row r="1208" spans="1:13" x14ac:dyDescent="0.55000000000000004">
      <c r="A1208">
        <v>1203</v>
      </c>
      <c r="C1208">
        <f t="shared" si="60"/>
        <v>-0.22348542844270197</v>
      </c>
      <c r="D1208">
        <f t="shared" si="61"/>
        <v>3.6271208894449343E-4</v>
      </c>
      <c r="E1208" s="2">
        <f t="shared" si="62"/>
        <v>1.2841578033095133E-6</v>
      </c>
      <c r="K1208">
        <v>1203</v>
      </c>
      <c r="L1208" s="14">
        <v>9.5190587081096602E-5</v>
      </c>
      <c r="M1208" s="14">
        <v>-0.22461863530965501</v>
      </c>
    </row>
    <row r="1209" spans="1:13" x14ac:dyDescent="0.55000000000000004">
      <c r="A1209">
        <v>1204</v>
      </c>
      <c r="C1209">
        <f t="shared" si="60"/>
        <v>-0.15895394873278418</v>
      </c>
      <c r="D1209">
        <f t="shared" si="61"/>
        <v>4.788627773656124E-4</v>
      </c>
      <c r="E1209" s="2">
        <f t="shared" si="62"/>
        <v>5.2292170767575096E-3</v>
      </c>
      <c r="K1209">
        <v>1204</v>
      </c>
      <c r="L1209" s="14">
        <v>3.17460246038446E-4</v>
      </c>
      <c r="M1209" s="14">
        <v>-0.231267274453273</v>
      </c>
    </row>
    <row r="1210" spans="1:13" x14ac:dyDescent="0.55000000000000004">
      <c r="A1210">
        <v>1205</v>
      </c>
      <c r="C1210">
        <f t="shared" si="60"/>
        <v>-5.4528378375032535E-2</v>
      </c>
      <c r="D1210">
        <f t="shared" si="61"/>
        <v>4.748290022955204E-4</v>
      </c>
      <c r="E1210" s="2">
        <f t="shared" si="62"/>
        <v>1.5741519336141947E-2</v>
      </c>
      <c r="K1210">
        <v>1205</v>
      </c>
      <c r="L1210" s="14">
        <v>4.6022001699507701E-4</v>
      </c>
      <c r="M1210" s="14">
        <v>-0.179993590032057</v>
      </c>
    </row>
    <row r="1211" spans="1:13" x14ac:dyDescent="0.55000000000000004">
      <c r="A1211">
        <v>1206</v>
      </c>
      <c r="C1211">
        <f t="shared" si="60"/>
        <v>6.3582665588052575E-2</v>
      </c>
      <c r="D1211">
        <f t="shared" si="61"/>
        <v>3.5162315625154281E-4</v>
      </c>
      <c r="E1211" s="2">
        <f t="shared" si="62"/>
        <v>2.1674334943634733E-2</v>
      </c>
      <c r="K1211">
        <v>1206</v>
      </c>
      <c r="L1211" s="14">
        <v>4.8771482969757799E-4</v>
      </c>
      <c r="M1211" s="14">
        <v>-8.3639394388143704E-2</v>
      </c>
    </row>
    <row r="1212" spans="1:13" x14ac:dyDescent="0.55000000000000004">
      <c r="A1212">
        <v>1207</v>
      </c>
      <c r="C1212">
        <f t="shared" si="60"/>
        <v>0.16573580070490063</v>
      </c>
      <c r="D1212">
        <f t="shared" si="61"/>
        <v>1.4016730961711107E-4</v>
      </c>
      <c r="E1212" s="2">
        <f t="shared" si="62"/>
        <v>1.744327581372308E-2</v>
      </c>
      <c r="K1212">
        <v>1207</v>
      </c>
      <c r="L1212" s="14">
        <v>3.9305843773917201E-4</v>
      </c>
      <c r="M1212" s="14">
        <v>3.3662806441413597E-2</v>
      </c>
    </row>
    <row r="1213" spans="1:13" x14ac:dyDescent="0.55000000000000004">
      <c r="A1213">
        <v>1208</v>
      </c>
      <c r="C1213">
        <f t="shared" si="60"/>
        <v>0.22629274327848495</v>
      </c>
      <c r="D1213">
        <f t="shared" si="61"/>
        <v>-1.0646757723762903E-4</v>
      </c>
      <c r="E1213" s="2">
        <f t="shared" si="62"/>
        <v>7.0155356912144553E-3</v>
      </c>
      <c r="K1213">
        <v>1208</v>
      </c>
      <c r="L1213" s="14">
        <v>1.9995812169146699E-4</v>
      </c>
      <c r="M1213" s="14">
        <v>0.14253394856882801</v>
      </c>
    </row>
    <row r="1214" spans="1:13" x14ac:dyDescent="0.55000000000000004">
      <c r="A1214">
        <v>1209</v>
      </c>
      <c r="C1214">
        <f t="shared" si="60"/>
        <v>0.23005497716243961</v>
      </c>
      <c r="D1214">
        <f t="shared" si="61"/>
        <v>-3.2638134636523791E-4</v>
      </c>
      <c r="E1214" s="2">
        <f t="shared" si="62"/>
        <v>2.0587652808436938E-4</v>
      </c>
      <c r="K1214">
        <v>1209</v>
      </c>
      <c r="L1214" s="14">
        <v>-4.3222946383995402E-5</v>
      </c>
      <c r="M1214" s="14">
        <v>0.21570657906075699</v>
      </c>
    </row>
    <row r="1215" spans="1:13" x14ac:dyDescent="0.55000000000000004">
      <c r="A1215">
        <v>1210</v>
      </c>
      <c r="C1215">
        <f t="shared" si="60"/>
        <v>0.17607826095319165</v>
      </c>
      <c r="D1215">
        <f t="shared" si="61"/>
        <v>-4.6438027712867382E-4</v>
      </c>
      <c r="E1215" s="2">
        <f t="shared" si="62"/>
        <v>3.4546061536453693E-3</v>
      </c>
      <c r="K1215">
        <v>1210</v>
      </c>
      <c r="L1215" s="14">
        <v>-2.7557855940189401E-4</v>
      </c>
      <c r="M1215" s="14">
        <v>0.23485415868045201</v>
      </c>
    </row>
    <row r="1216" spans="1:13" x14ac:dyDescent="0.55000000000000004">
      <c r="A1216">
        <v>1211</v>
      </c>
      <c r="C1216">
        <f t="shared" si="60"/>
        <v>7.7909612680262572E-2</v>
      </c>
      <c r="D1216">
        <f t="shared" si="61"/>
        <v>-4.8582954669322234E-4</v>
      </c>
      <c r="E1216" s="2">
        <f t="shared" si="62"/>
        <v>1.3752591730048794E-2</v>
      </c>
      <c r="K1216">
        <v>1211</v>
      </c>
      <c r="L1216" s="14">
        <v>-4.3891381265231998E-4</v>
      </c>
      <c r="M1216" s="14">
        <v>0.19518105732919999</v>
      </c>
    </row>
    <row r="1217" spans="1:13" x14ac:dyDescent="0.55000000000000004">
      <c r="A1217">
        <v>1212</v>
      </c>
      <c r="C1217">
        <f t="shared" si="60"/>
        <v>-3.9812706170516562E-2</v>
      </c>
      <c r="D1217">
        <f t="shared" si="61"/>
        <v>-3.8534584051350758E-4</v>
      </c>
      <c r="E1217" s="2">
        <f t="shared" si="62"/>
        <v>2.1443606219441729E-2</v>
      </c>
      <c r="K1217">
        <v>1212</v>
      </c>
      <c r="L1217" s="14">
        <v>-4.9232037870035501E-4</v>
      </c>
      <c r="M1217" s="14">
        <v>0.10662364935447501</v>
      </c>
    </row>
    <row r="1218" spans="1:13" x14ac:dyDescent="0.55000000000000004">
      <c r="A1218">
        <v>1213</v>
      </c>
      <c r="C1218">
        <f t="shared" si="60"/>
        <v>-0.14754287495823257</v>
      </c>
      <c r="D1218">
        <f t="shared" si="61"/>
        <v>-1.8814845081128166E-4</v>
      </c>
      <c r="E1218" s="2">
        <f t="shared" si="62"/>
        <v>1.929447731997995E-2</v>
      </c>
      <c r="K1218">
        <v>1213</v>
      </c>
      <c r="L1218" s="14">
        <v>-4.2242225176898699E-4</v>
      </c>
      <c r="M1218" s="14">
        <v>-8.6383130461774593E-3</v>
      </c>
    </row>
    <row r="1219" spans="1:13" x14ac:dyDescent="0.55000000000000004">
      <c r="A1219">
        <v>1214</v>
      </c>
      <c r="C1219">
        <f t="shared" si="60"/>
        <v>-0.21824289208873901</v>
      </c>
      <c r="D1219">
        <f t="shared" si="61"/>
        <v>5.6270234189569235E-5</v>
      </c>
      <c r="E1219" s="2">
        <f t="shared" si="62"/>
        <v>9.3134342340249251E-3</v>
      </c>
      <c r="K1219">
        <v>1214</v>
      </c>
      <c r="L1219" s="14">
        <v>-2.4672585136467401E-4</v>
      </c>
      <c r="M1219" s="14">
        <v>-0.12173675635621201</v>
      </c>
    </row>
    <row r="1220" spans="1:13" x14ac:dyDescent="0.55000000000000004">
      <c r="A1220">
        <v>1215</v>
      </c>
      <c r="C1220">
        <f t="shared" si="60"/>
        <v>-0.23416854350057303</v>
      </c>
      <c r="D1220">
        <f t="shared" si="61"/>
        <v>2.8656627649063641E-4</v>
      </c>
      <c r="E1220" s="2">
        <f t="shared" si="62"/>
        <v>8.8941548416882803E-4</v>
      </c>
      <c r="K1220">
        <v>1215</v>
      </c>
      <c r="L1220" s="14">
        <v>-9.2354309100174195E-6</v>
      </c>
      <c r="M1220" s="14">
        <v>-0.204345473836824</v>
      </c>
    </row>
    <row r="1221" spans="1:13" x14ac:dyDescent="0.55000000000000004">
      <c r="A1221">
        <v>1216</v>
      </c>
      <c r="C1221">
        <f t="shared" si="60"/>
        <v>-0.19132282637560133</v>
      </c>
      <c r="D1221">
        <f t="shared" si="61"/>
        <v>4.4494022373179118E-4</v>
      </c>
      <c r="E1221" s="2">
        <f t="shared" si="62"/>
        <v>1.9759601541477719E-3</v>
      </c>
      <c r="K1221">
        <v>1216</v>
      </c>
      <c r="L1221" s="14">
        <v>2.3056806050850701E-4</v>
      </c>
      <c r="M1221" s="14">
        <v>-0.235774599727716</v>
      </c>
    </row>
    <row r="1222" spans="1:13" x14ac:dyDescent="0.55000000000000004">
      <c r="A1222">
        <v>1217</v>
      </c>
      <c r="C1222">
        <f t="shared" ref="C1222:C1285" si="63">$D$1*COS($B$2*(A1222-$L$2)+$B$1)</f>
        <v>-0.10045911259589399</v>
      </c>
      <c r="D1222">
        <f t="shared" ref="D1222:D1285" si="64">$D$2*COS($B$2*(A1222-$L$3)+$B$3)</f>
        <v>4.9164355341282863E-4</v>
      </c>
      <c r="E1222" s="2">
        <f t="shared" ref="E1222:E1285" si="65">(M1222-C1222)^2</f>
        <v>1.1597868808805534E-2</v>
      </c>
      <c r="K1222">
        <v>1217</v>
      </c>
      <c r="L1222" s="14">
        <v>4.1262435083227198E-4</v>
      </c>
      <c r="M1222" s="14">
        <v>-0.20815251447737201</v>
      </c>
    </row>
    <row r="1223" spans="1:13" x14ac:dyDescent="0.55000000000000004">
      <c r="A1223">
        <v>1218</v>
      </c>
      <c r="C1223">
        <f t="shared" si="63"/>
        <v>1.5617720935124533E-2</v>
      </c>
      <c r="D1223">
        <f t="shared" si="64"/>
        <v>4.1495471421197178E-4</v>
      </c>
      <c r="E1223" s="2">
        <f t="shared" si="65"/>
        <v>2.0740337975383251E-2</v>
      </c>
      <c r="K1223">
        <v>1218</v>
      </c>
      <c r="L1223" s="14">
        <v>4.9133631275445795E-4</v>
      </c>
      <c r="M1223" s="14">
        <v>-0.12839734069171799</v>
      </c>
    </row>
    <row r="1224" spans="1:13" x14ac:dyDescent="0.55000000000000004">
      <c r="A1224">
        <v>1219</v>
      </c>
      <c r="C1224">
        <f t="shared" si="63"/>
        <v>0.12777483570653134</v>
      </c>
      <c r="D1224">
        <f t="shared" si="64"/>
        <v>2.3412098829681631E-4</v>
      </c>
      <c r="E1224" s="2">
        <f t="shared" si="65"/>
        <v>2.0810685658444121E-2</v>
      </c>
      <c r="K1224">
        <v>1219</v>
      </c>
      <c r="L1224" s="14">
        <v>4.4699004711809098E-4</v>
      </c>
      <c r="M1224" s="14">
        <v>-1.6484256410548501E-2</v>
      </c>
    </row>
    <row r="1225" spans="1:13" x14ac:dyDescent="0.55000000000000004">
      <c r="A1225">
        <v>1220</v>
      </c>
      <c r="C1225">
        <f t="shared" si="63"/>
        <v>0.20786315999609228</v>
      </c>
      <c r="D1225">
        <f t="shared" si="64"/>
        <v>-5.4721708020315686E-6</v>
      </c>
      <c r="E1225" s="2">
        <f t="shared" si="65"/>
        <v>1.1730135016599752E-2</v>
      </c>
      <c r="K1225">
        <v>1220</v>
      </c>
      <c r="L1225" s="14">
        <v>2.9069235125605999E-4</v>
      </c>
      <c r="M1225" s="14">
        <v>9.9557412149545596E-2</v>
      </c>
    </row>
    <row r="1226" spans="1:13" x14ac:dyDescent="0.55000000000000004">
      <c r="A1226">
        <v>1221</v>
      </c>
      <c r="C1226">
        <f t="shared" si="63"/>
        <v>0.23578221253477338</v>
      </c>
      <c r="D1226">
        <f t="shared" si="64"/>
        <v>-2.4369193037378776E-4</v>
      </c>
      <c r="E1226" s="2">
        <f t="shared" si="65"/>
        <v>2.0356251988499761E-3</v>
      </c>
      <c r="K1226">
        <v>1221</v>
      </c>
      <c r="L1226" s="14">
        <v>6.1588952697523702E-5</v>
      </c>
      <c r="M1226" s="14">
        <v>0.19066430922743899</v>
      </c>
    </row>
    <row r="1227" spans="1:13" x14ac:dyDescent="0.55000000000000004">
      <c r="A1227">
        <v>1222</v>
      </c>
      <c r="C1227">
        <f t="shared" si="63"/>
        <v>0.20452489962234935</v>
      </c>
      <c r="D1227">
        <f t="shared" si="64"/>
        <v>-4.2075015204048362E-4</v>
      </c>
      <c r="E1227" s="2">
        <f t="shared" si="65"/>
        <v>8.6985165644093746E-4</v>
      </c>
      <c r="K1227">
        <v>1222</v>
      </c>
      <c r="L1227" s="14">
        <v>-1.82939781134232E-4</v>
      </c>
      <c r="M1227" s="14">
        <v>0.23401814726381701</v>
      </c>
    </row>
    <row r="1228" spans="1:13" x14ac:dyDescent="0.55000000000000004">
      <c r="A1228">
        <v>1223</v>
      </c>
      <c r="C1228">
        <f t="shared" si="63"/>
        <v>0.1219361479482706</v>
      </c>
      <c r="D1228">
        <f t="shared" si="64"/>
        <v>-4.9220895425524682E-4</v>
      </c>
      <c r="E1228" s="2">
        <f t="shared" si="65"/>
        <v>9.3749916675351531E-3</v>
      </c>
      <c r="K1228">
        <v>1223</v>
      </c>
      <c r="L1228" s="14">
        <v>-3.8165011190491001E-4</v>
      </c>
      <c r="M1228" s="14">
        <v>0.21876068857478301</v>
      </c>
    </row>
    <row r="1229" spans="1:13" x14ac:dyDescent="0.55000000000000004">
      <c r="A1229">
        <v>1224</v>
      </c>
      <c r="C1229">
        <f t="shared" si="63"/>
        <v>8.7439933492445797E-3</v>
      </c>
      <c r="D1229">
        <f t="shared" si="64"/>
        <v>-4.4013368389483973E-4</v>
      </c>
      <c r="E1229" s="2">
        <f t="shared" si="65"/>
        <v>1.9591395141886302E-2</v>
      </c>
      <c r="K1229">
        <v>1224</v>
      </c>
      <c r="L1229" s="14">
        <v>-4.8477380456359498E-4</v>
      </c>
      <c r="M1229" s="14">
        <v>0.14871325833940699</v>
      </c>
    </row>
    <row r="1230" spans="1:13" x14ac:dyDescent="0.55000000000000004">
      <c r="A1230">
        <v>1225</v>
      </c>
      <c r="C1230">
        <f t="shared" si="63"/>
        <v>-0.10664271927167046</v>
      </c>
      <c r="D1230">
        <f t="shared" si="64"/>
        <v>-2.7759413615956072E-4</v>
      </c>
      <c r="E1230" s="2">
        <f t="shared" si="65"/>
        <v>2.1922471117679275E-2</v>
      </c>
      <c r="K1230">
        <v>1225</v>
      </c>
      <c r="L1230" s="14">
        <v>-4.6648289055097497E-4</v>
      </c>
      <c r="M1230" s="14">
        <v>4.1419670002848803E-2</v>
      </c>
    </row>
    <row r="1231" spans="1:13" x14ac:dyDescent="0.55000000000000004">
      <c r="A1231">
        <v>1226</v>
      </c>
      <c r="C1231">
        <f t="shared" si="63"/>
        <v>-0.19526435720551186</v>
      </c>
      <c r="D1231">
        <f t="shared" si="64"/>
        <v>-4.5384311469742757E-5</v>
      </c>
      <c r="E1231" s="2">
        <f t="shared" si="65"/>
        <v>1.4164957162214935E-2</v>
      </c>
      <c r="K1231">
        <v>1226</v>
      </c>
      <c r="L1231" s="14">
        <v>-3.3135844275010299E-4</v>
      </c>
      <c r="M1231" s="14">
        <v>-7.62477316349012E-2</v>
      </c>
    </row>
    <row r="1232" spans="1:13" x14ac:dyDescent="0.55000000000000004">
      <c r="A1232">
        <v>1227</v>
      </c>
      <c r="C1232">
        <f t="shared" si="63"/>
        <v>-0.23487875732757743</v>
      </c>
      <c r="D1232">
        <f t="shared" si="64"/>
        <v>1.9821601877425789E-4</v>
      </c>
      <c r="E1232" s="2">
        <f t="shared" si="65"/>
        <v>3.6072446150274551E-3</v>
      </c>
      <c r="K1232">
        <v>1227</v>
      </c>
      <c r="L1232" s="14">
        <v>-1.13243217363925E-4</v>
      </c>
      <c r="M1232" s="14">
        <v>-0.17481841587810301</v>
      </c>
    </row>
    <row r="1233" spans="1:13" x14ac:dyDescent="0.55000000000000004">
      <c r="A1233">
        <v>1228</v>
      </c>
      <c r="C1233">
        <f t="shared" si="63"/>
        <v>-0.21554354021221769</v>
      </c>
      <c r="D1233">
        <f t="shared" si="64"/>
        <v>3.9206830636843954E-4</v>
      </c>
      <c r="E1233" s="2">
        <f t="shared" si="65"/>
        <v>1.9771743424206446E-4</v>
      </c>
      <c r="K1233">
        <v>1228</v>
      </c>
      <c r="L1233" s="14">
        <v>1.33234474320965E-4</v>
      </c>
      <c r="M1233" s="14">
        <v>-0.22960474336991599</v>
      </c>
    </row>
    <row r="1234" spans="1:13" x14ac:dyDescent="0.55000000000000004">
      <c r="A1234">
        <v>1229</v>
      </c>
      <c r="C1234">
        <f t="shared" si="63"/>
        <v>-0.14211143780131413</v>
      </c>
      <c r="D1234">
        <f t="shared" si="64"/>
        <v>4.8751971320901936E-4</v>
      </c>
      <c r="E1234" s="2">
        <f t="shared" si="65"/>
        <v>7.1865803335947279E-3</v>
      </c>
      <c r="K1234">
        <v>1229</v>
      </c>
      <c r="L1234" s="14">
        <v>3.4634276538549801E-4</v>
      </c>
      <c r="M1234" s="14">
        <v>-0.226885138520315</v>
      </c>
    </row>
    <row r="1235" spans="1:13" x14ac:dyDescent="0.55000000000000004">
      <c r="A1235">
        <v>1230</v>
      </c>
      <c r="C1235">
        <f t="shared" si="63"/>
        <v>-3.3012359974391149E-2</v>
      </c>
      <c r="D1235">
        <f t="shared" si="64"/>
        <v>4.6061394813551668E-4</v>
      </c>
      <c r="E1235" s="2">
        <f t="shared" si="65"/>
        <v>1.8044114549431587E-2</v>
      </c>
      <c r="K1235">
        <v>1230</v>
      </c>
      <c r="L1235" s="14">
        <v>4.7270736230470002E-4</v>
      </c>
      <c r="M1235" s="14">
        <v>-0.16734074323508399</v>
      </c>
    </row>
    <row r="1236" spans="1:13" x14ac:dyDescent="0.55000000000000004">
      <c r="A1236">
        <v>1231</v>
      </c>
      <c r="C1236">
        <f t="shared" si="63"/>
        <v>8.4372124361051209E-2</v>
      </c>
      <c r="D1236">
        <f t="shared" si="64"/>
        <v>3.1810379105261488E-4</v>
      </c>
      <c r="E1236" s="2">
        <f t="shared" si="65"/>
        <v>2.2577149539086672E-2</v>
      </c>
      <c r="K1236">
        <v>1231</v>
      </c>
      <c r="L1236" s="14">
        <v>4.8067946787111102E-4</v>
      </c>
      <c r="M1236" s="14">
        <v>-6.5884820700022995E-2</v>
      </c>
    </row>
    <row r="1237" spans="1:13" x14ac:dyDescent="0.55000000000000004">
      <c r="A1237">
        <v>1232</v>
      </c>
      <c r="C1237">
        <f t="shared" si="63"/>
        <v>0.1805809839052922</v>
      </c>
      <c r="D1237">
        <f t="shared" si="64"/>
        <v>9.5756287511971638E-5</v>
      </c>
      <c r="E1237" s="2">
        <f t="shared" si="65"/>
        <v>1.6514465415892278E-2</v>
      </c>
      <c r="K1237">
        <v>1232</v>
      </c>
      <c r="L1237" s="14">
        <v>3.6826241879026999E-4</v>
      </c>
      <c r="M1237" s="14">
        <v>5.2072363899114099E-2</v>
      </c>
    </row>
    <row r="1238" spans="1:13" x14ac:dyDescent="0.55000000000000004">
      <c r="A1238">
        <v>1233</v>
      </c>
      <c r="C1238">
        <f t="shared" si="63"/>
        <v>0.23146782283467016</v>
      </c>
      <c r="D1238">
        <f t="shared" si="64"/>
        <v>-1.5062402581076097E-4</v>
      </c>
      <c r="E1238" s="2">
        <f t="shared" si="65"/>
        <v>5.5472884105367591E-3</v>
      </c>
      <c r="K1238">
        <v>1233</v>
      </c>
      <c r="L1238" s="14">
        <v>1.63611762389217E-4</v>
      </c>
      <c r="M1238" s="14">
        <v>0.15698770192622399</v>
      </c>
    </row>
    <row r="1239" spans="1:13" x14ac:dyDescent="0.55000000000000004">
      <c r="A1239">
        <v>1234</v>
      </c>
      <c r="C1239">
        <f t="shared" si="63"/>
        <v>0.2242611171878178</v>
      </c>
      <c r="D1239">
        <f t="shared" si="64"/>
        <v>-3.5920088355869068E-4</v>
      </c>
      <c r="E1239" s="2">
        <f t="shared" si="65"/>
        <v>2.8110581885760531E-6</v>
      </c>
      <c r="K1239">
        <v>1234</v>
      </c>
      <c r="L1239" s="14">
        <v>-8.2016474875902702E-5</v>
      </c>
      <c r="M1239" s="14">
        <v>0.22258449612491299</v>
      </c>
    </row>
    <row r="1240" spans="1:13" x14ac:dyDescent="0.55000000000000004">
      <c r="A1240">
        <v>1235</v>
      </c>
      <c r="C1240">
        <f t="shared" si="63"/>
        <v>0.16076959817650435</v>
      </c>
      <c r="D1240">
        <f t="shared" si="64"/>
        <v>-4.7762589088790373E-4</v>
      </c>
      <c r="E1240" s="2">
        <f t="shared" si="65"/>
        <v>5.1357323758103139E-3</v>
      </c>
      <c r="K1240">
        <v>1235</v>
      </c>
      <c r="L1240" s="14">
        <v>-3.0710317721508102E-4</v>
      </c>
      <c r="M1240" s="14">
        <v>0.23243362245515001</v>
      </c>
    </row>
    <row r="1241" spans="1:13" x14ac:dyDescent="0.55000000000000004">
      <c r="A1241">
        <v>1236</v>
      </c>
      <c r="C1241">
        <f t="shared" si="63"/>
        <v>5.6928298777422878E-2</v>
      </c>
      <c r="D1241">
        <f t="shared" si="64"/>
        <v>-4.7617686716007159E-4</v>
      </c>
      <c r="E1241" s="2">
        <f t="shared" si="65"/>
        <v>1.6164581469100485E-2</v>
      </c>
      <c r="K1241">
        <v>1236</v>
      </c>
      <c r="L1241" s="14">
        <v>-4.5527398369094301E-4</v>
      </c>
      <c r="M1241" s="14">
        <v>0.184068306127983</v>
      </c>
    </row>
    <row r="1242" spans="1:13" x14ac:dyDescent="0.55000000000000004">
      <c r="A1242">
        <v>1237</v>
      </c>
      <c r="C1242">
        <f t="shared" si="63"/>
        <v>-6.1200803660948398E-2</v>
      </c>
      <c r="D1242">
        <f t="shared" si="64"/>
        <v>-3.5521748678850166E-4</v>
      </c>
      <c r="E1242" s="2">
        <f t="shared" si="65"/>
        <v>2.2741467692977763E-2</v>
      </c>
      <c r="K1242">
        <v>1237</v>
      </c>
      <c r="L1242" s="14">
        <v>-4.8941859663665798E-4</v>
      </c>
      <c r="M1242" s="14">
        <v>8.9601940654192497E-2</v>
      </c>
    </row>
    <row r="1243" spans="1:13" x14ac:dyDescent="0.55000000000000004">
      <c r="A1243">
        <v>1238</v>
      </c>
      <c r="C1243">
        <f t="shared" si="63"/>
        <v>-0.16396979439153192</v>
      </c>
      <c r="D1243">
        <f t="shared" si="64"/>
        <v>-1.4510600462395399E-4</v>
      </c>
      <c r="E1243" s="2">
        <f t="shared" si="65"/>
        <v>1.8677050996527274E-2</v>
      </c>
      <c r="K1243">
        <v>1238</v>
      </c>
      <c r="L1243" s="14">
        <v>-4.00985285922171E-4</v>
      </c>
      <c r="M1243" s="14">
        <v>-2.7305786706526301E-2</v>
      </c>
    </row>
    <row r="1244" spans="1:13" x14ac:dyDescent="0.55000000000000004">
      <c r="A1244">
        <v>1239</v>
      </c>
      <c r="C1244">
        <f t="shared" si="63"/>
        <v>-0.22558582293916521</v>
      </c>
      <c r="D1244">
        <f t="shared" si="64"/>
        <v>1.0142402610905471E-4</v>
      </c>
      <c r="E1244" s="2">
        <f t="shared" si="65"/>
        <v>7.7812180187250063E-3</v>
      </c>
      <c r="K1244">
        <v>1239</v>
      </c>
      <c r="L1244" s="14">
        <v>-2.1212272281635701E-4</v>
      </c>
      <c r="M1244" s="14">
        <v>-0.13737461039379201</v>
      </c>
    </row>
    <row r="1245" spans="1:13" x14ac:dyDescent="0.55000000000000004">
      <c r="A1245">
        <v>1240</v>
      </c>
      <c r="C1245">
        <f t="shared" si="63"/>
        <v>-0.23058456490142304</v>
      </c>
      <c r="D1245">
        <f t="shared" si="64"/>
        <v>3.2249876413703636E-4</v>
      </c>
      <c r="E1245" s="2">
        <f t="shared" si="65"/>
        <v>3.0791314903102059E-4</v>
      </c>
      <c r="K1245">
        <v>1240</v>
      </c>
      <c r="L1245" s="14">
        <v>2.9867292132650099E-5</v>
      </c>
      <c r="M1245" s="14">
        <v>-0.21303711069772099</v>
      </c>
    </row>
    <row r="1246" spans="1:13" x14ac:dyDescent="0.55000000000000004">
      <c r="A1246">
        <v>1241</v>
      </c>
      <c r="C1246">
        <f t="shared" si="63"/>
        <v>-0.17771144141094308</v>
      </c>
      <c r="D1246">
        <f t="shared" si="64"/>
        <v>4.6263311010265361E-4</v>
      </c>
      <c r="E1246" s="2">
        <f t="shared" si="65"/>
        <v>3.3214132633162018E-3</v>
      </c>
      <c r="K1246">
        <v>1241</v>
      </c>
      <c r="L1246" s="14">
        <v>2.6437685848380702E-4</v>
      </c>
      <c r="M1246" s="14">
        <v>-0.235343145041117</v>
      </c>
    </row>
    <row r="1247" spans="1:13" x14ac:dyDescent="0.55000000000000004">
      <c r="A1247">
        <v>1242</v>
      </c>
      <c r="C1247">
        <f t="shared" si="63"/>
        <v>-8.0236491986601946E-2</v>
      </c>
      <c r="D1247">
        <f t="shared" si="64"/>
        <v>4.866562969655527E-4</v>
      </c>
      <c r="E1247" s="2">
        <f t="shared" si="65"/>
        <v>1.4035031140006982E-2</v>
      </c>
      <c r="K1247">
        <v>1242</v>
      </c>
      <c r="L1247" s="14">
        <v>4.3267160055273301E-4</v>
      </c>
      <c r="M1247" s="14">
        <v>-0.198706028746087</v>
      </c>
    </row>
    <row r="1248" spans="1:13" x14ac:dyDescent="0.55000000000000004">
      <c r="A1248">
        <v>1243</v>
      </c>
      <c r="C1248">
        <f t="shared" si="63"/>
        <v>3.7376125675174919E-2</v>
      </c>
      <c r="D1248">
        <f t="shared" si="64"/>
        <v>3.8853901119178987E-4</v>
      </c>
      <c r="E1248" s="2">
        <f t="shared" si="65"/>
        <v>2.2403467924163069E-2</v>
      </c>
      <c r="K1248">
        <v>1243</v>
      </c>
      <c r="L1248" s="14">
        <v>4.92601056163483E-4</v>
      </c>
      <c r="M1248" s="14">
        <v>-0.11230175486888901</v>
      </c>
    </row>
    <row r="1249" spans="1:13" x14ac:dyDescent="0.55000000000000004">
      <c r="A1249">
        <v>1244</v>
      </c>
      <c r="C1249">
        <f t="shared" si="63"/>
        <v>0.14560812361843109</v>
      </c>
      <c r="D1249">
        <f t="shared" si="64"/>
        <v>1.9290662336294277E-4</v>
      </c>
      <c r="E1249" s="2">
        <f t="shared" si="65"/>
        <v>2.0557518552585537E-2</v>
      </c>
      <c r="K1249">
        <v>1244</v>
      </c>
      <c r="L1249" s="14">
        <v>4.2915552138299198E-4</v>
      </c>
      <c r="M1249" s="14">
        <v>2.2291901847305202E-3</v>
      </c>
    </row>
    <row r="1250" spans="1:13" x14ac:dyDescent="0.55000000000000004">
      <c r="A1250">
        <v>1245</v>
      </c>
      <c r="C1250">
        <f t="shared" si="63"/>
        <v>0.21729555170986545</v>
      </c>
      <c r="D1250">
        <f t="shared" si="64"/>
        <v>-5.1141260781219051E-5</v>
      </c>
      <c r="E1250" s="2">
        <f t="shared" si="65"/>
        <v>1.0219942443896055E-2</v>
      </c>
      <c r="K1250">
        <v>1245</v>
      </c>
      <c r="L1250" s="14">
        <v>2.5822532398455701E-4</v>
      </c>
      <c r="M1250" s="14">
        <v>0.116201820727692</v>
      </c>
    </row>
    <row r="1251" spans="1:13" x14ac:dyDescent="0.55000000000000004">
      <c r="A1251">
        <v>1246</v>
      </c>
      <c r="C1251">
        <f t="shared" si="63"/>
        <v>0.23444637654932174</v>
      </c>
      <c r="D1251">
        <f t="shared" si="64"/>
        <v>-2.8235376644163135E-4</v>
      </c>
      <c r="E1251" s="2">
        <f t="shared" si="65"/>
        <v>1.1139168007443326E-3</v>
      </c>
      <c r="K1251">
        <v>1246</v>
      </c>
      <c r="L1251" s="14">
        <v>2.2620992280579702E-5</v>
      </c>
      <c r="M1251" s="14">
        <v>0.201070984405643</v>
      </c>
    </row>
    <row r="1252" spans="1:13" x14ac:dyDescent="0.55000000000000004">
      <c r="A1252">
        <v>1247</v>
      </c>
      <c r="C1252">
        <f t="shared" si="63"/>
        <v>0.19275610261307749</v>
      </c>
      <c r="D1252">
        <f t="shared" si="64"/>
        <v>-4.4270142827047419E-4</v>
      </c>
      <c r="E1252" s="2">
        <f t="shared" si="65"/>
        <v>1.833943801876777E-3</v>
      </c>
      <c r="K1252">
        <v>1247</v>
      </c>
      <c r="L1252" s="14">
        <v>-2.1864890727051799E-4</v>
      </c>
      <c r="M1252" s="14">
        <v>0.235580672685371</v>
      </c>
    </row>
    <row r="1253" spans="1:13" x14ac:dyDescent="0.55000000000000004">
      <c r="A1253">
        <v>1248</v>
      </c>
      <c r="C1253">
        <f t="shared" si="63"/>
        <v>0.1026881098975136</v>
      </c>
      <c r="D1253">
        <f t="shared" si="64"/>
        <v>-4.9194036301065665E-4</v>
      </c>
      <c r="E1253" s="2">
        <f t="shared" si="65"/>
        <v>1.1750475482220017E-2</v>
      </c>
      <c r="K1253">
        <v>1248</v>
      </c>
      <c r="L1253" s="14">
        <v>-4.0515683159636799E-4</v>
      </c>
      <c r="M1253" s="14">
        <v>0.21108772005465401</v>
      </c>
    </row>
    <row r="1254" spans="1:13" x14ac:dyDescent="0.55000000000000004">
      <c r="A1254">
        <v>1249</v>
      </c>
      <c r="C1254">
        <f t="shared" si="63"/>
        <v>-1.315243390852882E-2</v>
      </c>
      <c r="D1254">
        <f t="shared" si="64"/>
        <v>-4.1771263591614032E-4</v>
      </c>
      <c r="E1254" s="2">
        <f t="shared" si="65"/>
        <v>2.1573432519071428E-2</v>
      </c>
      <c r="K1254">
        <v>1249</v>
      </c>
      <c r="L1254" s="14">
        <v>-4.9019071403839801E-4</v>
      </c>
      <c r="M1254" s="14">
        <v>0.133726538443103</v>
      </c>
    </row>
    <row r="1255" spans="1:13" x14ac:dyDescent="0.55000000000000004">
      <c r="A1255">
        <v>1250</v>
      </c>
      <c r="C1255">
        <f t="shared" si="63"/>
        <v>-0.12569199403486378</v>
      </c>
      <c r="D1255">
        <f t="shared" si="64"/>
        <v>-2.3864784189117256E-4</v>
      </c>
      <c r="E1255" s="2">
        <f t="shared" si="65"/>
        <v>2.2071472978384271E-2</v>
      </c>
      <c r="K1255">
        <v>1250</v>
      </c>
      <c r="L1255" s="14">
        <v>-4.5245329122709101E-4</v>
      </c>
      <c r="M1255" s="14">
        <v>2.2872715699259399E-2</v>
      </c>
    </row>
    <row r="1256" spans="1:13" x14ac:dyDescent="0.55000000000000004">
      <c r="A1256">
        <v>1251</v>
      </c>
      <c r="C1256">
        <f t="shared" si="63"/>
        <v>-0.20668551303548421</v>
      </c>
      <c r="D1256">
        <f t="shared" si="64"/>
        <v>3.1253014978113809E-7</v>
      </c>
      <c r="E1256" s="2">
        <f t="shared" si="65"/>
        <v>1.2763529680155958E-2</v>
      </c>
      <c r="K1256">
        <v>1251</v>
      </c>
      <c r="L1256" s="14">
        <v>-3.0139613481151498E-4</v>
      </c>
      <c r="M1256" s="14">
        <v>-9.3709720583490502E-2</v>
      </c>
    </row>
    <row r="1257" spans="1:13" x14ac:dyDescent="0.55000000000000004">
      <c r="A1257">
        <v>1252</v>
      </c>
      <c r="C1257">
        <f t="shared" si="63"/>
        <v>-0.23580532484986994</v>
      </c>
      <c r="D1257">
        <f t="shared" si="64"/>
        <v>2.3919446371153708E-4</v>
      </c>
      <c r="E1257" s="2">
        <f t="shared" si="65"/>
        <v>2.3993684632546003E-3</v>
      </c>
      <c r="K1257">
        <v>1252</v>
      </c>
      <c r="L1257" s="14">
        <v>-7.4852446706516904E-5</v>
      </c>
      <c r="M1257" s="14">
        <v>-0.18682197601320299</v>
      </c>
    </row>
    <row r="1258" spans="1:13" x14ac:dyDescent="0.55000000000000004">
      <c r="A1258">
        <v>1253</v>
      </c>
      <c r="C1258">
        <f t="shared" si="63"/>
        <v>-0.20574297050923029</v>
      </c>
      <c r="D1258">
        <f t="shared" si="64"/>
        <v>4.1804362870137421E-4</v>
      </c>
      <c r="E1258" s="2">
        <f t="shared" si="65"/>
        <v>7.5078948717105932E-4</v>
      </c>
      <c r="K1258">
        <v>1253</v>
      </c>
      <c r="L1258" s="14">
        <v>1.7043850102699601E-4</v>
      </c>
      <c r="M1258" s="14">
        <v>-0.23314350859100999</v>
      </c>
    </row>
    <row r="1259" spans="1:13" x14ac:dyDescent="0.55000000000000004">
      <c r="A1259">
        <v>1254</v>
      </c>
      <c r="C1259">
        <f t="shared" si="63"/>
        <v>-0.12404346728886095</v>
      </c>
      <c r="D1259">
        <f t="shared" si="64"/>
        <v>4.9197265454844119E-4</v>
      </c>
      <c r="E1259" s="2">
        <f t="shared" si="65"/>
        <v>9.4146920127778071E-3</v>
      </c>
      <c r="K1259">
        <v>1254</v>
      </c>
      <c r="L1259" s="14">
        <v>3.7304206885459902E-4</v>
      </c>
      <c r="M1259" s="14">
        <v>-0.22107280312487401</v>
      </c>
    </row>
    <row r="1260" spans="1:13" x14ac:dyDescent="0.55000000000000004">
      <c r="A1260">
        <v>1255</v>
      </c>
      <c r="C1260">
        <f t="shared" si="63"/>
        <v>-1.1211668408469129E-2</v>
      </c>
      <c r="D1260">
        <f t="shared" si="64"/>
        <v>4.4242691406587122E-4</v>
      </c>
      <c r="E1260" s="2">
        <f t="shared" si="65"/>
        <v>2.0283847849393754E-2</v>
      </c>
      <c r="K1260">
        <v>1255</v>
      </c>
      <c r="L1260" s="14">
        <v>4.8221493635258202E-4</v>
      </c>
      <c r="M1260" s="14">
        <v>-0.15363304268000799</v>
      </c>
    </row>
    <row r="1261" spans="1:13" x14ac:dyDescent="0.55000000000000004">
      <c r="A1261">
        <v>1256</v>
      </c>
      <c r="C1261">
        <f t="shared" si="63"/>
        <v>0.10443402291957431</v>
      </c>
      <c r="D1261">
        <f t="shared" si="64"/>
        <v>2.8184134377300682E-4</v>
      </c>
      <c r="E1261" s="2">
        <f t="shared" si="65"/>
        <v>2.3149304977825167E-2</v>
      </c>
      <c r="K1261">
        <v>1256</v>
      </c>
      <c r="L1261" s="14">
        <v>4.7061408159677399E-4</v>
      </c>
      <c r="M1261" s="14">
        <v>-4.7714933625730899E-2</v>
      </c>
    </row>
    <row r="1262" spans="1:13" x14ac:dyDescent="0.55000000000000004">
      <c r="A1262">
        <v>1257</v>
      </c>
      <c r="C1262">
        <f t="shared" si="63"/>
        <v>0.19386897578953163</v>
      </c>
      <c r="D1262">
        <f t="shared" si="64"/>
        <v>5.0519536937776937E-5</v>
      </c>
      <c r="E1262" s="2">
        <f t="shared" si="65"/>
        <v>1.5305475264177597E-2</v>
      </c>
      <c r="K1262">
        <v>1257</v>
      </c>
      <c r="L1262" s="14">
        <v>3.4114501062724502E-4</v>
      </c>
      <c r="M1262" s="14">
        <v>7.0153676557069694E-2</v>
      </c>
    </row>
    <row r="1263" spans="1:13" x14ac:dyDescent="0.55000000000000004">
      <c r="A1263">
        <v>1258</v>
      </c>
      <c r="C1263">
        <f t="shared" si="63"/>
        <v>0.23464690217039014</v>
      </c>
      <c r="D1263">
        <f t="shared" si="64"/>
        <v>-1.9348160880057434E-4</v>
      </c>
      <c r="E1263" s="2">
        <f t="shared" si="65"/>
        <v>4.1210030227173487E-3</v>
      </c>
      <c r="K1263">
        <v>1258</v>
      </c>
      <c r="L1263" s="14">
        <v>1.26234055436121E-4</v>
      </c>
      <c r="M1263" s="14">
        <v>0.170451863244338</v>
      </c>
    </row>
    <row r="1264" spans="1:13" x14ac:dyDescent="0.55000000000000004">
      <c r="A1264">
        <v>1259</v>
      </c>
      <c r="C1264">
        <f t="shared" si="63"/>
        <v>0.21653340207140212</v>
      </c>
      <c r="D1264">
        <f t="shared" si="64"/>
        <v>-3.8892294899993993E-4</v>
      </c>
      <c r="E1264" s="2">
        <f t="shared" si="65"/>
        <v>1.3284686190756574E-4</v>
      </c>
      <c r="K1264">
        <v>1259</v>
      </c>
      <c r="L1264" s="14">
        <v>-1.20293002038206E-4</v>
      </c>
      <c r="M1264" s="14">
        <v>0.22805932337547</v>
      </c>
    </row>
    <row r="1265" spans="1:13" x14ac:dyDescent="0.55000000000000004">
      <c r="A1265">
        <v>1260</v>
      </c>
      <c r="C1265">
        <f t="shared" si="63"/>
        <v>0.14407458221484923</v>
      </c>
      <c r="D1265">
        <f t="shared" si="64"/>
        <v>-4.8675282684631864E-4</v>
      </c>
      <c r="E1265" s="2">
        <f t="shared" si="65"/>
        <v>7.1357433081247852E-3</v>
      </c>
      <c r="K1265">
        <v>1260</v>
      </c>
      <c r="L1265" s="14">
        <v>-3.3669193090845798E-4</v>
      </c>
      <c r="M1265" s="14">
        <v>0.22854791118988599</v>
      </c>
    </row>
    <row r="1266" spans="1:13" x14ac:dyDescent="0.55000000000000004">
      <c r="A1266">
        <v>1261</v>
      </c>
      <c r="C1266">
        <f t="shared" si="63"/>
        <v>3.5456079073859378E-2</v>
      </c>
      <c r="D1266">
        <f t="shared" si="64"/>
        <v>-4.6241800509065189E-4</v>
      </c>
      <c r="E1266" s="2">
        <f t="shared" si="65"/>
        <v>1.8588371393534728E-2</v>
      </c>
      <c r="K1266">
        <v>1261</v>
      </c>
      <c r="L1266" s="14">
        <v>-4.6876427699758501E-4</v>
      </c>
      <c r="M1266" s="14">
        <v>0.17179525683848701</v>
      </c>
    </row>
    <row r="1267" spans="1:13" x14ac:dyDescent="0.55000000000000004">
      <c r="A1267">
        <v>1262</v>
      </c>
      <c r="C1267">
        <f t="shared" si="63"/>
        <v>-8.2061152559356046E-2</v>
      </c>
      <c r="D1267">
        <f t="shared" si="64"/>
        <v>-3.2202601105690311E-4</v>
      </c>
      <c r="E1267" s="2">
        <f t="shared" si="65"/>
        <v>2.3739588569640657E-2</v>
      </c>
      <c r="K1267">
        <v>1262</v>
      </c>
      <c r="L1267" s="14">
        <v>-4.8343170191021299E-4</v>
      </c>
      <c r="M1267" s="14">
        <v>7.2015414671487504E-2</v>
      </c>
    </row>
    <row r="1268" spans="1:13" x14ac:dyDescent="0.55000000000000004">
      <c r="A1268">
        <v>1263</v>
      </c>
      <c r="C1268">
        <f t="shared" si="63"/>
        <v>-0.17898276461259494</v>
      </c>
      <c r="D1268">
        <f t="shared" si="64"/>
        <v>-1.0081227601787254E-4</v>
      </c>
      <c r="E1268" s="2">
        <f t="shared" si="65"/>
        <v>1.7737346505905405E-2</v>
      </c>
      <c r="K1268">
        <v>1263</v>
      </c>
      <c r="L1268" s="14">
        <v>-3.7702065808687502E-4</v>
      </c>
      <c r="M1268" s="14">
        <v>-4.5801134851184498E-2</v>
      </c>
    </row>
    <row r="1269" spans="1:13" x14ac:dyDescent="0.55000000000000004">
      <c r="A1269">
        <v>1264</v>
      </c>
      <c r="C1269">
        <f t="shared" si="63"/>
        <v>-0.23098347540572717</v>
      </c>
      <c r="D1269">
        <f t="shared" si="64"/>
        <v>1.4570321534729087E-4</v>
      </c>
      <c r="E1269" s="2">
        <f t="shared" si="65"/>
        <v>6.2152677418056213E-3</v>
      </c>
      <c r="K1269">
        <v>1264</v>
      </c>
      <c r="L1269" s="14">
        <v>-1.7618245157931901E-4</v>
      </c>
      <c r="M1269" s="14">
        <v>-0.15214650602076399</v>
      </c>
    </row>
    <row r="1270" spans="1:13" x14ac:dyDescent="0.55000000000000004">
      <c r="A1270">
        <v>1265</v>
      </c>
      <c r="C1270">
        <f t="shared" si="63"/>
        <v>-0.22501220261791163</v>
      </c>
      <c r="D1270">
        <f t="shared" si="64"/>
        <v>3.5565027084001995E-4</v>
      </c>
      <c r="E1270" s="2">
        <f t="shared" si="65"/>
        <v>2.1403222661276588E-5</v>
      </c>
      <c r="K1270">
        <v>1265</v>
      </c>
      <c r="L1270" s="14">
        <v>6.8781742882859697E-5</v>
      </c>
      <c r="M1270" s="14">
        <v>-0.22038584090904401</v>
      </c>
    </row>
    <row r="1271" spans="1:13" x14ac:dyDescent="0.55000000000000004">
      <c r="A1271">
        <v>1266</v>
      </c>
      <c r="C1271">
        <f t="shared" si="63"/>
        <v>-0.16256760985439378</v>
      </c>
      <c r="D1271">
        <f t="shared" si="64"/>
        <v>4.7633660486629052E-4</v>
      </c>
      <c r="E1271" s="2">
        <f t="shared" si="65"/>
        <v>5.0212196597553627E-3</v>
      </c>
      <c r="K1271">
        <v>1266</v>
      </c>
      <c r="L1271" s="14">
        <v>2.9651912314907001E-4</v>
      </c>
      <c r="M1271" s="14">
        <v>-0.233428174767153</v>
      </c>
    </row>
    <row r="1272" spans="1:13" x14ac:dyDescent="0.55000000000000004">
      <c r="A1272">
        <v>1267</v>
      </c>
      <c r="C1272">
        <f t="shared" si="63"/>
        <v>-5.9321973671039939E-2</v>
      </c>
      <c r="D1272">
        <f t="shared" si="64"/>
        <v>4.7747249145094548E-4</v>
      </c>
      <c r="E1272" s="2">
        <f t="shared" si="65"/>
        <v>1.6559829353819621E-2</v>
      </c>
      <c r="K1272">
        <v>1267</v>
      </c>
      <c r="L1272" s="14">
        <v>4.4999144955150199E-4</v>
      </c>
      <c r="M1272" s="14">
        <v>-0.18800697417156301</v>
      </c>
    </row>
    <row r="1273" spans="1:13" x14ac:dyDescent="0.55000000000000004">
      <c r="A1273">
        <v>1268</v>
      </c>
      <c r="C1273">
        <f t="shared" si="63"/>
        <v>5.8812227495648142E-2</v>
      </c>
      <c r="D1273">
        <f t="shared" si="64"/>
        <v>3.587728470038279E-4</v>
      </c>
      <c r="E1273" s="2">
        <f t="shared" si="65"/>
        <v>2.3811726731413511E-2</v>
      </c>
      <c r="K1273">
        <v>1268</v>
      </c>
      <c r="L1273" s="14">
        <v>4.9076062586947303E-4</v>
      </c>
      <c r="M1273" s="14">
        <v>-9.5498260584111094E-2</v>
      </c>
    </row>
    <row r="1274" spans="1:13" x14ac:dyDescent="0.55000000000000004">
      <c r="A1274">
        <v>1269</v>
      </c>
      <c r="C1274">
        <f t="shared" si="63"/>
        <v>0.16218579922411622</v>
      </c>
      <c r="D1274">
        <f t="shared" si="64"/>
        <v>1.5002878029182228E-4</v>
      </c>
      <c r="E1274" s="2">
        <f t="shared" si="65"/>
        <v>1.9953600628321376E-2</v>
      </c>
      <c r="K1274">
        <v>1269</v>
      </c>
      <c r="L1274" s="14">
        <v>4.0861575898053801E-4</v>
      </c>
      <c r="M1274" s="14">
        <v>2.09285847948299E-2</v>
      </c>
    </row>
    <row r="1275" spans="1:13" x14ac:dyDescent="0.55000000000000004">
      <c r="A1275">
        <v>1270</v>
      </c>
      <c r="C1275">
        <f t="shared" si="63"/>
        <v>0.22485415395343314</v>
      </c>
      <c r="D1275">
        <f t="shared" si="64"/>
        <v>-9.636934791800674E-5</v>
      </c>
      <c r="E1275" s="2">
        <f t="shared" si="65"/>
        <v>8.6007850701703067E-3</v>
      </c>
      <c r="K1275">
        <v>1270</v>
      </c>
      <c r="L1275" s="14">
        <v>2.2413054038678999E-4</v>
      </c>
      <c r="M1275" s="14">
        <v>0.132113736280391</v>
      </c>
    </row>
    <row r="1276" spans="1:13" x14ac:dyDescent="0.55000000000000004">
      <c r="A1276">
        <v>1271</v>
      </c>
      <c r="C1276">
        <f t="shared" si="63"/>
        <v>0.23108885559034373</v>
      </c>
      <c r="D1276">
        <f t="shared" si="64"/>
        <v>-3.1858080110526752E-4</v>
      </c>
      <c r="E1276" s="2">
        <f t="shared" si="65"/>
        <v>4.3591897162309089E-4</v>
      </c>
      <c r="K1276">
        <v>1271</v>
      </c>
      <c r="L1276" s="14">
        <v>-1.6489562451759E-5</v>
      </c>
      <c r="M1276" s="14">
        <v>0.21021018294041</v>
      </c>
    </row>
    <row r="1277" spans="1:13" x14ac:dyDescent="0.55000000000000004">
      <c r="A1277">
        <v>1272</v>
      </c>
      <c r="C1277">
        <f t="shared" si="63"/>
        <v>0.17932512544135629</v>
      </c>
      <c r="D1277">
        <f t="shared" si="64"/>
        <v>-4.6083518836582949E-4</v>
      </c>
      <c r="E1277" s="2">
        <f t="shared" si="65"/>
        <v>3.1734136255678839E-3</v>
      </c>
      <c r="K1277">
        <v>1272</v>
      </c>
      <c r="L1277" s="14">
        <v>-2.5297975208044601E-4</v>
      </c>
      <c r="M1277" s="14">
        <v>0.235658185233701</v>
      </c>
    </row>
    <row r="1278" spans="1:13" x14ac:dyDescent="0.55000000000000004">
      <c r="A1278">
        <v>1273</v>
      </c>
      <c r="C1278">
        <f t="shared" si="63"/>
        <v>8.2554568680551971E-2</v>
      </c>
      <c r="D1278">
        <f t="shared" si="64"/>
        <v>-4.8742965698311298E-4</v>
      </c>
      <c r="E1278" s="2">
        <f t="shared" si="65"/>
        <v>1.4287316774597911E-2</v>
      </c>
      <c r="K1278">
        <v>1273</v>
      </c>
      <c r="L1278" s="14">
        <v>-4.2610959342814E-4</v>
      </c>
      <c r="M1278" s="14">
        <v>0.202084133117966</v>
      </c>
    </row>
    <row r="1279" spans="1:13" x14ac:dyDescent="0.55000000000000004">
      <c r="A1279">
        <v>1274</v>
      </c>
      <c r="C1279">
        <f t="shared" si="63"/>
        <v>-3.4935444706685595E-2</v>
      </c>
      <c r="D1279">
        <f t="shared" si="64"/>
        <v>-3.9168955590046414E-4</v>
      </c>
      <c r="E1279" s="2">
        <f t="shared" si="65"/>
        <v>2.3357712207733406E-2</v>
      </c>
      <c r="K1279">
        <v>1274</v>
      </c>
      <c r="L1279" s="14">
        <v>-4.9251764370974798E-4</v>
      </c>
      <c r="M1279" s="14">
        <v>0.117896856223888</v>
      </c>
    </row>
    <row r="1280" spans="1:13" x14ac:dyDescent="0.55000000000000004">
      <c r="A1280">
        <v>1275</v>
      </c>
      <c r="C1280">
        <f t="shared" si="63"/>
        <v>-0.14365739785335344</v>
      </c>
      <c r="D1280">
        <f t="shared" si="64"/>
        <v>-1.9764363244824821E-4</v>
      </c>
      <c r="E1280" s="2">
        <f t="shared" si="65"/>
        <v>2.1856363464248553E-2</v>
      </c>
      <c r="K1280">
        <v>1275</v>
      </c>
      <c r="L1280" s="14">
        <v>-4.35571594766607E-4</v>
      </c>
      <c r="M1280" s="14">
        <v>4.18158030954025E-3</v>
      </c>
    </row>
    <row r="1281" spans="1:13" x14ac:dyDescent="0.55000000000000004">
      <c r="A1281">
        <v>1276</v>
      </c>
      <c r="C1281">
        <f t="shared" si="63"/>
        <v>-0.21632437219659967</v>
      </c>
      <c r="D1281">
        <f t="shared" si="64"/>
        <v>4.6006676750013687E-5</v>
      </c>
      <c r="E1281" s="2">
        <f t="shared" si="65"/>
        <v>1.1181661115851236E-2</v>
      </c>
      <c r="K1281">
        <v>1276</v>
      </c>
      <c r="L1281" s="14">
        <v>-2.69533937824166E-4</v>
      </c>
      <c r="M1281" s="14">
        <v>-0.110580998333973</v>
      </c>
    </row>
    <row r="1282" spans="1:13" x14ac:dyDescent="0.55000000000000004">
      <c r="A1282">
        <v>1277</v>
      </c>
      <c r="C1282">
        <f t="shared" si="63"/>
        <v>-0.23469848887519607</v>
      </c>
      <c r="D1282">
        <f t="shared" si="64"/>
        <v>2.7811027982872625E-4</v>
      </c>
      <c r="E1282" s="2">
        <f t="shared" si="65"/>
        <v>1.3727476217253733E-3</v>
      </c>
      <c r="K1282">
        <v>1277</v>
      </c>
      <c r="L1282" s="14">
        <v>-3.59898340865046E-5</v>
      </c>
      <c r="M1282" s="14">
        <v>-0.197647879950033</v>
      </c>
    </row>
    <row r="1283" spans="1:13" x14ac:dyDescent="0.55000000000000004">
      <c r="A1283">
        <v>1278</v>
      </c>
      <c r="C1283">
        <f t="shared" si="63"/>
        <v>-0.19416823189815705</v>
      </c>
      <c r="D1283">
        <f t="shared" si="64"/>
        <v>4.4041406477049331E-4</v>
      </c>
      <c r="E1283" s="2">
        <f t="shared" si="65"/>
        <v>1.6846421159646401E-3</v>
      </c>
      <c r="K1283">
        <v>1278</v>
      </c>
      <c r="L1283" s="14">
        <v>2.06568146862843E-4</v>
      </c>
      <c r="M1283" s="14">
        <v>-0.23521262391417599</v>
      </c>
    </row>
    <row r="1284" spans="1:13" x14ac:dyDescent="0.55000000000000004">
      <c r="A1284">
        <v>1279</v>
      </c>
      <c r="C1284">
        <f t="shared" si="63"/>
        <v>-0.10490584145661551</v>
      </c>
      <c r="D1284">
        <f t="shared" si="64"/>
        <v>4.9218320264755974E-4</v>
      </c>
      <c r="E1284" s="2">
        <f t="shared" si="65"/>
        <v>1.1872513818695109E-2</v>
      </c>
      <c r="K1284">
        <v>1279</v>
      </c>
      <c r="L1284" s="14">
        <v>3.9738985397464301E-4</v>
      </c>
      <c r="M1284" s="14">
        <v>-0.213866907065828</v>
      </c>
    </row>
    <row r="1285" spans="1:13" x14ac:dyDescent="0.55000000000000004">
      <c r="A1285">
        <v>1280</v>
      </c>
      <c r="C1285">
        <f t="shared" si="63"/>
        <v>1.068570395023449E-2</v>
      </c>
      <c r="D1285">
        <f t="shared" si="64"/>
        <v>4.2042473106018556E-4</v>
      </c>
      <c r="E1285" s="2">
        <f t="shared" si="65"/>
        <v>2.2392907902092599E-2</v>
      </c>
      <c r="K1285">
        <v>1280</v>
      </c>
      <c r="L1285" s="14">
        <v>4.8868280693081399E-4</v>
      </c>
      <c r="M1285" s="14">
        <v>-0.138956896608873</v>
      </c>
    </row>
    <row r="1286" spans="1:13" x14ac:dyDescent="0.55000000000000004">
      <c r="A1286">
        <v>1281</v>
      </c>
      <c r="C1286">
        <f t="shared" ref="C1286:C1349" si="66">$D$1*COS($B$2*(A1286-$L$2)+$B$1)</f>
        <v>0.12359536290274663</v>
      </c>
      <c r="D1286">
        <f t="shared" ref="D1286:D1349" si="67">$D$2*COS($B$2*(A1286-$L$3)+$B$3)</f>
        <v>2.4314851382760175E-4</v>
      </c>
      <c r="E1286" s="2">
        <f t="shared" ref="E1286:E1349" si="68">(M1286-C1286)^2</f>
        <v>2.3359953193336551E-2</v>
      </c>
      <c r="K1286">
        <v>1281</v>
      </c>
      <c r="L1286" s="14">
        <v>4.5758211932312001E-4</v>
      </c>
      <c r="M1286" s="14">
        <v>-2.9244269370222901E-2</v>
      </c>
    </row>
    <row r="1287" spans="1:13" x14ac:dyDescent="0.55000000000000004">
      <c r="A1287">
        <v>1282</v>
      </c>
      <c r="C1287">
        <f t="shared" si="66"/>
        <v>0.20548519095043075</v>
      </c>
      <c r="D1287">
        <f t="shared" si="67"/>
        <v>4.8471447887373879E-6</v>
      </c>
      <c r="E1287" s="2">
        <f t="shared" si="68"/>
        <v>1.3851506761138921E-2</v>
      </c>
      <c r="K1287">
        <v>1282</v>
      </c>
      <c r="L1287" s="14">
        <v>3.1187715129756601E-4</v>
      </c>
      <c r="M1287" s="14">
        <v>8.7792766550476603E-2</v>
      </c>
    </row>
    <row r="1288" spans="1:13" x14ac:dyDescent="0.55000000000000004">
      <c r="A1288">
        <v>1283</v>
      </c>
      <c r="C1288">
        <f t="shared" si="66"/>
        <v>0.23580256735407867</v>
      </c>
      <c r="D1288">
        <f t="shared" si="67"/>
        <v>-2.3467075542159808E-4</v>
      </c>
      <c r="E1288" s="2">
        <f t="shared" si="68"/>
        <v>2.804868356963355E-3</v>
      </c>
      <c r="K1288">
        <v>1283</v>
      </c>
      <c r="L1288" s="14">
        <v>8.8060615984153503E-5</v>
      </c>
      <c r="M1288" s="14">
        <v>0.18284155946182501</v>
      </c>
    </row>
    <row r="1289" spans="1:13" x14ac:dyDescent="0.55000000000000004">
      <c r="A1289">
        <v>1284</v>
      </c>
      <c r="C1289">
        <f t="shared" si="66"/>
        <v>0.20693846967623183</v>
      </c>
      <c r="D1289">
        <f t="shared" si="67"/>
        <v>-4.1529124248947238E-4</v>
      </c>
      <c r="E1289" s="2">
        <f t="shared" si="68"/>
        <v>6.3292898239510715E-4</v>
      </c>
      <c r="K1289">
        <v>1284</v>
      </c>
      <c r="L1289" s="14">
        <v>-1.5781124689089201E-4</v>
      </c>
      <c r="M1289" s="14">
        <v>0.232096549539272</v>
      </c>
    </row>
    <row r="1290" spans="1:13" x14ac:dyDescent="0.55000000000000004">
      <c r="A1290">
        <v>1285</v>
      </c>
      <c r="C1290">
        <f t="shared" si="66"/>
        <v>0.12613717802686311</v>
      </c>
      <c r="D1290">
        <f t="shared" si="67"/>
        <v>-4.9168238133806086E-4</v>
      </c>
      <c r="E1290" s="2">
        <f t="shared" si="68"/>
        <v>9.4253692548382471E-3</v>
      </c>
      <c r="K1290">
        <v>1285</v>
      </c>
      <c r="L1290" s="14">
        <v>-3.6415830399221303E-4</v>
      </c>
      <c r="M1290" s="14">
        <v>0.22322151896214601</v>
      </c>
    </row>
    <row r="1291" spans="1:13" x14ac:dyDescent="0.55000000000000004">
      <c r="A1291">
        <v>1286</v>
      </c>
      <c r="C1291">
        <f t="shared" si="66"/>
        <v>1.3678113453729311E-2</v>
      </c>
      <c r="D1291">
        <f t="shared" si="67"/>
        <v>-4.4467160631394951E-4</v>
      </c>
      <c r="E1291" s="2">
        <f t="shared" si="68"/>
        <v>2.0955793659212411E-2</v>
      </c>
      <c r="K1291">
        <v>1286</v>
      </c>
      <c r="L1291" s="14">
        <v>-4.7929965478457398E-4</v>
      </c>
      <c r="M1291" s="14">
        <v>0.158439274195181</v>
      </c>
    </row>
    <row r="1292" spans="1:13" x14ac:dyDescent="0.55000000000000004">
      <c r="A1292">
        <v>1287</v>
      </c>
      <c r="C1292">
        <f t="shared" si="66"/>
        <v>-0.10221386928412417</v>
      </c>
      <c r="D1292">
        <f t="shared" si="67"/>
        <v>-2.8605763104032231E-4</v>
      </c>
      <c r="E1292" s="2">
        <f t="shared" si="68"/>
        <v>2.4394941121818708E-2</v>
      </c>
      <c r="K1292">
        <v>1287</v>
      </c>
      <c r="L1292" s="14">
        <v>-4.7439743367694602E-4</v>
      </c>
      <c r="M1292" s="14">
        <v>5.3974930320132702E-2</v>
      </c>
    </row>
    <row r="1293" spans="1:13" x14ac:dyDescent="0.55000000000000004">
      <c r="A1293">
        <v>1288</v>
      </c>
      <c r="C1293">
        <f t="shared" si="66"/>
        <v>-0.19245232532968826</v>
      </c>
      <c r="D1293">
        <f t="shared" si="67"/>
        <v>-5.5649219992139342E-5</v>
      </c>
      <c r="E1293" s="2">
        <f t="shared" si="68"/>
        <v>1.6498003873540831E-2</v>
      </c>
      <c r="K1293">
        <v>1288</v>
      </c>
      <c r="L1293" s="14">
        <v>-3.5067943235690501E-4</v>
      </c>
      <c r="M1293" s="14">
        <v>-6.4007769689751401E-2</v>
      </c>
    </row>
    <row r="1294" spans="1:13" x14ac:dyDescent="0.55000000000000004">
      <c r="A1294">
        <v>1289</v>
      </c>
      <c r="C1294">
        <f t="shared" si="66"/>
        <v>-0.23438930429099181</v>
      </c>
      <c r="D1294">
        <f t="shared" si="67"/>
        <v>1.8872597228148532E-4</v>
      </c>
      <c r="E1294" s="2">
        <f t="shared" si="68"/>
        <v>4.6826618323561097E-3</v>
      </c>
      <c r="K1294">
        <v>1289</v>
      </c>
      <c r="L1294" s="14">
        <v>-1.39131591745817E-4</v>
      </c>
      <c r="M1294" s="14">
        <v>-0.16595932670546201</v>
      </c>
    </row>
    <row r="1295" spans="1:13" x14ac:dyDescent="0.55000000000000004">
      <c r="A1295">
        <v>1290</v>
      </c>
      <c r="C1295">
        <f t="shared" si="66"/>
        <v>-0.21749950841036639</v>
      </c>
      <c r="D1295">
        <f t="shared" si="67"/>
        <v>3.8573492354009432E-4</v>
      </c>
      <c r="E1295" s="2">
        <f t="shared" si="68"/>
        <v>7.8248750857816963E-5</v>
      </c>
      <c r="K1295">
        <v>1290</v>
      </c>
      <c r="L1295" s="14">
        <v>1.07262619127743E-4</v>
      </c>
      <c r="M1295" s="14">
        <v>-0.22634534081087099</v>
      </c>
    </row>
    <row r="1296" spans="1:13" x14ac:dyDescent="0.55000000000000004">
      <c r="A1296">
        <v>1291</v>
      </c>
      <c r="C1296">
        <f t="shared" si="66"/>
        <v>-0.14602192044505063</v>
      </c>
      <c r="D1296">
        <f t="shared" si="67"/>
        <v>4.8593253963871496E-4</v>
      </c>
      <c r="E1296" s="2">
        <f t="shared" si="68"/>
        <v>7.059333466674032E-3</v>
      </c>
      <c r="K1296">
        <v>1291</v>
      </c>
      <c r="L1296" s="14">
        <v>3.26792241631781E-4</v>
      </c>
      <c r="M1296" s="14">
        <v>-0.23004176016564301</v>
      </c>
    </row>
    <row r="1297" spans="1:13" x14ac:dyDescent="0.55000000000000004">
      <c r="A1297">
        <v>1292</v>
      </c>
      <c r="C1297">
        <f t="shared" si="66"/>
        <v>-3.7895908346153855E-2</v>
      </c>
      <c r="D1297">
        <f t="shared" si="67"/>
        <v>4.6417133093411462E-4</v>
      </c>
      <c r="E1297" s="2">
        <f t="shared" si="68"/>
        <v>1.9106671810147E-2</v>
      </c>
      <c r="K1297">
        <v>1292</v>
      </c>
      <c r="L1297" s="14">
        <v>4.6447471994725197E-4</v>
      </c>
      <c r="M1297" s="14">
        <v>-0.176122793611456</v>
      </c>
    </row>
    <row r="1298" spans="1:13" x14ac:dyDescent="0.55000000000000004">
      <c r="A1298">
        <v>1293</v>
      </c>
      <c r="C1298">
        <f t="shared" si="66"/>
        <v>7.9741177965191645E-2</v>
      </c>
      <c r="D1298">
        <f t="shared" si="67"/>
        <v>3.259129021212246E-4</v>
      </c>
      <c r="E1298" s="2">
        <f t="shared" si="68"/>
        <v>2.4911558542898088E-2</v>
      </c>
      <c r="K1298">
        <v>1293</v>
      </c>
      <c r="L1298" s="14">
        <v>4.8582662325995902E-4</v>
      </c>
      <c r="M1298" s="14">
        <v>-7.8092780810789394E-2</v>
      </c>
    </row>
    <row r="1299" spans="1:13" x14ac:dyDescent="0.55000000000000004">
      <c r="A1299">
        <v>1294</v>
      </c>
      <c r="C1299">
        <f t="shared" si="66"/>
        <v>0.17736490941780067</v>
      </c>
      <c r="D1299">
        <f t="shared" si="67"/>
        <v>1.0585720457626203E-4</v>
      </c>
      <c r="E1299" s="2">
        <f t="shared" si="68"/>
        <v>1.9007821460655164E-2</v>
      </c>
      <c r="K1299">
        <v>1294</v>
      </c>
      <c r="L1299" s="14">
        <v>3.8550023492764401E-4</v>
      </c>
      <c r="M1299" s="14">
        <v>3.9496053396380203E-2</v>
      </c>
    </row>
    <row r="1300" spans="1:13" x14ac:dyDescent="0.55000000000000004">
      <c r="A1300">
        <v>1295</v>
      </c>
      <c r="C1300">
        <f t="shared" si="66"/>
        <v>0.23047378716291547</v>
      </c>
      <c r="D1300">
        <f t="shared" si="67"/>
        <v>-1.4076642002499557E-4</v>
      </c>
      <c r="E1300" s="2">
        <f t="shared" si="68"/>
        <v>6.9357134929139723E-3</v>
      </c>
      <c r="K1300">
        <v>1295</v>
      </c>
      <c r="L1300" s="14">
        <v>1.88622921287863E-4</v>
      </c>
      <c r="M1300" s="14">
        <v>0.147192856014699</v>
      </c>
    </row>
    <row r="1301" spans="1:13" x14ac:dyDescent="0.55000000000000004">
      <c r="A1301">
        <v>1296</v>
      </c>
      <c r="C1301">
        <f t="shared" si="66"/>
        <v>0.2257386023325233</v>
      </c>
      <c r="D1301">
        <f t="shared" si="67"/>
        <v>-3.520606403209374E-4</v>
      </c>
      <c r="E1301" s="2">
        <f t="shared" si="68"/>
        <v>5.9510541848834604E-5</v>
      </c>
      <c r="K1301">
        <v>1296</v>
      </c>
      <c r="L1301" s="14">
        <v>-5.5496173120115003E-5</v>
      </c>
      <c r="M1301" s="14">
        <v>0.21802429472595</v>
      </c>
    </row>
    <row r="1302" spans="1:13" x14ac:dyDescent="0.55000000000000004">
      <c r="A1302">
        <v>1297</v>
      </c>
      <c r="C1302">
        <f t="shared" si="66"/>
        <v>0.16434778650957496</v>
      </c>
      <c r="D1302">
        <f t="shared" si="67"/>
        <v>-4.7499506074620275E-4</v>
      </c>
      <c r="E1302" s="2">
        <f t="shared" si="68"/>
        <v>4.8863468943066328E-3</v>
      </c>
      <c r="K1302">
        <v>1297</v>
      </c>
      <c r="L1302" s="14">
        <v>-2.8571590669689597E-4</v>
      </c>
      <c r="M1302" s="14">
        <v>0.23425019629855601</v>
      </c>
    </row>
    <row r="1303" spans="1:13" x14ac:dyDescent="0.55000000000000004">
      <c r="A1303">
        <v>1298</v>
      </c>
      <c r="C1303">
        <f t="shared" si="66"/>
        <v>6.1709140449365964E-2</v>
      </c>
      <c r="D1303">
        <f t="shared" si="67"/>
        <v>-4.7871573302711253E-4</v>
      </c>
      <c r="E1303" s="2">
        <f t="shared" si="68"/>
        <v>1.6925370584341463E-2</v>
      </c>
      <c r="K1303">
        <v>1298</v>
      </c>
      <c r="L1303" s="14">
        <v>-4.44376318988635E-4</v>
      </c>
      <c r="M1303" s="14">
        <v>0.19180668302547099</v>
      </c>
    </row>
    <row r="1304" spans="1:13" x14ac:dyDescent="0.55000000000000004">
      <c r="A1304">
        <v>1299</v>
      </c>
      <c r="C1304">
        <f t="shared" si="66"/>
        <v>-5.6417199138049628E-2</v>
      </c>
      <c r="D1304">
        <f t="shared" si="67"/>
        <v>-3.6228884684608718E-4</v>
      </c>
      <c r="E1304" s="2">
        <f t="shared" si="68"/>
        <v>2.4882284677141275E-2</v>
      </c>
      <c r="K1304">
        <v>1299</v>
      </c>
      <c r="L1304" s="14">
        <v>-4.9173992547912404E-4</v>
      </c>
      <c r="M1304" s="14">
        <v>0.10132399610638</v>
      </c>
    </row>
    <row r="1305" spans="1:13" x14ac:dyDescent="0.55000000000000004">
      <c r="A1305">
        <v>1300</v>
      </c>
      <c r="C1305">
        <f t="shared" si="66"/>
        <v>-0.16038401092211738</v>
      </c>
      <c r="D1305">
        <f t="shared" si="67"/>
        <v>-1.5493509655031576E-4</v>
      </c>
      <c r="E1305" s="2">
        <f t="shared" si="68"/>
        <v>2.1271667315716697E-2</v>
      </c>
      <c r="K1305">
        <v>1300</v>
      </c>
      <c r="L1305" s="14">
        <v>-4.1594421710033599E-4</v>
      </c>
      <c r="M1305" s="14">
        <v>-1.4535914205990499E-2</v>
      </c>
    </row>
    <row r="1306" spans="1:13" x14ac:dyDescent="0.55000000000000004">
      <c r="A1306">
        <v>1301</v>
      </c>
      <c r="C1306">
        <f t="shared" si="66"/>
        <v>-0.22409781659159961</v>
      </c>
      <c r="D1306">
        <f t="shared" si="67"/>
        <v>9.130409720571645E-5</v>
      </c>
      <c r="E1306" s="2">
        <f t="shared" si="68"/>
        <v>9.4755821564196235E-3</v>
      </c>
      <c r="K1306">
        <v>1301</v>
      </c>
      <c r="L1306" s="14">
        <v>-2.35972699218178E-4</v>
      </c>
      <c r="M1306" s="14">
        <v>-0.12675521463120601</v>
      </c>
    </row>
    <row r="1307" spans="1:13" x14ac:dyDescent="0.55000000000000004">
      <c r="A1307">
        <v>1302</v>
      </c>
      <c r="C1307">
        <f t="shared" si="66"/>
        <v>-0.23156779390448218</v>
      </c>
      <c r="D1307">
        <f t="shared" si="67"/>
        <v>3.1462788710179333E-4</v>
      </c>
      <c r="E1307" s="2">
        <f t="shared" si="68"/>
        <v>5.9243115478002965E-4</v>
      </c>
      <c r="K1307">
        <v>1302</v>
      </c>
      <c r="L1307" s="14">
        <v>3.0996450515219002E-6</v>
      </c>
      <c r="M1307" s="14">
        <v>-0.20722788521977201</v>
      </c>
    </row>
    <row r="1308" spans="1:13" x14ac:dyDescent="0.55000000000000004">
      <c r="A1308">
        <v>1303</v>
      </c>
      <c r="C1308">
        <f t="shared" si="66"/>
        <v>-0.18091913600955895</v>
      </c>
      <c r="D1308">
        <f t="shared" si="67"/>
        <v>4.5898670916553688E-4</v>
      </c>
      <c r="E1308" s="2">
        <f t="shared" si="68"/>
        <v>3.0118045651847309E-3</v>
      </c>
      <c r="K1308">
        <v>1303</v>
      </c>
      <c r="L1308" s="14">
        <v>2.4139566398926601E-4</v>
      </c>
      <c r="M1308" s="14">
        <v>-0.23579904640657701</v>
      </c>
    </row>
    <row r="1309" spans="1:13" x14ac:dyDescent="0.55000000000000004">
      <c r="A1309">
        <v>1304</v>
      </c>
      <c r="C1309">
        <f t="shared" si="66"/>
        <v>-8.4863588449365035E-2</v>
      </c>
      <c r="D1309">
        <f t="shared" si="67"/>
        <v>4.8814954190173871E-4</v>
      </c>
      <c r="E1309" s="2">
        <f t="shared" si="68"/>
        <v>1.450803030047028E-2</v>
      </c>
      <c r="K1309">
        <v>1304</v>
      </c>
      <c r="L1309" s="14">
        <v>4.1923264137091901E-4</v>
      </c>
      <c r="M1309" s="14">
        <v>-0.20531287362976899</v>
      </c>
    </row>
    <row r="1310" spans="1:13" x14ac:dyDescent="0.55000000000000004">
      <c r="A1310">
        <v>1305</v>
      </c>
      <c r="C1310">
        <f t="shared" si="66"/>
        <v>3.2490931028530269E-2</v>
      </c>
      <c r="D1310">
        <f t="shared" si="67"/>
        <v>3.9479712899794038E-4</v>
      </c>
      <c r="E1310" s="2">
        <f t="shared" si="68"/>
        <v>2.4303484560111107E-2</v>
      </c>
      <c r="K1310">
        <v>1305</v>
      </c>
      <c r="L1310" s="14">
        <v>4.9207020299072996E-4</v>
      </c>
      <c r="M1310" s="14">
        <v>-0.123404817983786</v>
      </c>
    </row>
    <row r="1311" spans="1:13" x14ac:dyDescent="0.55000000000000004">
      <c r="A1311">
        <v>1306</v>
      </c>
      <c r="C1311">
        <f t="shared" si="66"/>
        <v>0.14169091167320871</v>
      </c>
      <c r="D1311">
        <f t="shared" si="67"/>
        <v>2.0235895837943717E-4</v>
      </c>
      <c r="E1311" s="2">
        <f t="shared" si="68"/>
        <v>2.3189250723151145E-2</v>
      </c>
      <c r="K1311">
        <v>1306</v>
      </c>
      <c r="L1311" s="14">
        <v>4.4166572968959102E-4</v>
      </c>
      <c r="M1311" s="14">
        <v>-1.0589260125850999E-2</v>
      </c>
    </row>
    <row r="1312" spans="1:13" x14ac:dyDescent="0.55000000000000004">
      <c r="A1312">
        <v>1307</v>
      </c>
      <c r="C1312">
        <f t="shared" si="66"/>
        <v>0.2153294600956093</v>
      </c>
      <c r="D1312">
        <f t="shared" si="67"/>
        <v>-4.0867045403539713E-5</v>
      </c>
      <c r="E1312" s="2">
        <f t="shared" si="68"/>
        <v>1.2199427040140988E-2</v>
      </c>
      <c r="K1312">
        <v>1307</v>
      </c>
      <c r="L1312" s="14">
        <v>2.80643334492422E-4</v>
      </c>
      <c r="M1312" s="14">
        <v>0.10487844362160401</v>
      </c>
    </row>
    <row r="1313" spans="1:13" x14ac:dyDescent="0.55000000000000004">
      <c r="A1313">
        <v>1308</v>
      </c>
      <c r="C1313">
        <f t="shared" si="66"/>
        <v>0.23492485281932066</v>
      </c>
      <c r="D1313">
        <f t="shared" si="67"/>
        <v>-2.7383628219852454E-4</v>
      </c>
      <c r="E1313" s="2">
        <f t="shared" si="68"/>
        <v>1.6684089725076223E-3</v>
      </c>
      <c r="K1313">
        <v>1308</v>
      </c>
      <c r="L1313" s="14">
        <v>4.9332075186774898E-5</v>
      </c>
      <c r="M1313" s="14">
        <v>0.194078690545398</v>
      </c>
    </row>
    <row r="1314" spans="1:13" x14ac:dyDescent="0.55000000000000004">
      <c r="A1314">
        <v>1309</v>
      </c>
      <c r="C1314">
        <f t="shared" si="66"/>
        <v>0.19555905930896988</v>
      </c>
      <c r="D1314">
        <f t="shared" si="67"/>
        <v>-4.3807838417390786E-4</v>
      </c>
      <c r="E1314" s="2">
        <f t="shared" si="68"/>
        <v>1.529722427960613E-3</v>
      </c>
      <c r="K1314">
        <v>1309</v>
      </c>
      <c r="L1314" s="14">
        <v>-1.9433470838337699E-4</v>
      </c>
      <c r="M1314" s="14">
        <v>0.23467072544531101</v>
      </c>
    </row>
    <row r="1315" spans="1:13" x14ac:dyDescent="0.55000000000000004">
      <c r="A1315">
        <v>1310</v>
      </c>
      <c r="C1315">
        <f t="shared" si="66"/>
        <v>0.1071120639703208</v>
      </c>
      <c r="D1315">
        <f t="shared" si="67"/>
        <v>-4.9237204568208879E-4</v>
      </c>
      <c r="E1315" s="2">
        <f t="shared" si="68"/>
        <v>1.1963100056211366E-2</v>
      </c>
      <c r="K1315">
        <v>1310</v>
      </c>
      <c r="L1315" s="14">
        <v>-3.8932915867390501E-4</v>
      </c>
      <c r="M1315" s="14">
        <v>0.21648802136595399</v>
      </c>
    </row>
    <row r="1316" spans="1:13" x14ac:dyDescent="0.55000000000000004">
      <c r="A1316">
        <v>1311</v>
      </c>
      <c r="C1316">
        <f t="shared" si="66"/>
        <v>-8.2178016815205833E-3</v>
      </c>
      <c r="D1316">
        <f t="shared" si="67"/>
        <v>-4.2309070210419091E-4</v>
      </c>
      <c r="E1316" s="2">
        <f t="shared" si="68"/>
        <v>2.3196006127081815E-2</v>
      </c>
      <c r="K1316">
        <v>1311</v>
      </c>
      <c r="L1316" s="14">
        <v>-4.86813705951798E-4</v>
      </c>
      <c r="M1316" s="14">
        <v>0.14408454934131101</v>
      </c>
    </row>
    <row r="1317" spans="1:13" x14ac:dyDescent="0.55000000000000004">
      <c r="A1317">
        <v>1312</v>
      </c>
      <c r="C1317">
        <f t="shared" si="66"/>
        <v>-0.12148517232846279</v>
      </c>
      <c r="D1317">
        <f t="shared" si="67"/>
        <v>-2.476225103440658E-4</v>
      </c>
      <c r="E1317" s="2">
        <f t="shared" si="68"/>
        <v>2.467393175531379E-2</v>
      </c>
      <c r="K1317">
        <v>1312</v>
      </c>
      <c r="L1317" s="14">
        <v>-4.6237274060108102E-4</v>
      </c>
      <c r="M1317" s="14">
        <v>3.5594208098485E-2</v>
      </c>
    </row>
    <row r="1318" spans="1:13" x14ac:dyDescent="0.55000000000000004">
      <c r="A1318">
        <v>1313</v>
      </c>
      <c r="C1318">
        <f t="shared" si="66"/>
        <v>-0.20426232542585898</v>
      </c>
      <c r="D1318">
        <f t="shared" si="67"/>
        <v>-1.0006287955940678E-5</v>
      </c>
      <c r="E1318" s="2">
        <f t="shared" si="68"/>
        <v>1.4994345864700337E-2</v>
      </c>
      <c r="K1318">
        <v>1313</v>
      </c>
      <c r="L1318" s="14">
        <v>-3.2212765401458198E-4</v>
      </c>
      <c r="M1318" s="14">
        <v>-8.1810923373043201E-2</v>
      </c>
    </row>
    <row r="1319" spans="1:13" x14ac:dyDescent="0.55000000000000004">
      <c r="A1319">
        <v>1314</v>
      </c>
      <c r="C1319">
        <f t="shared" si="66"/>
        <v>-0.23577394034992707</v>
      </c>
      <c r="D1319">
        <f t="shared" si="67"/>
        <v>2.3012130179329282E-4</v>
      </c>
      <c r="E1319" s="2">
        <f t="shared" si="68"/>
        <v>3.2544673193042658E-3</v>
      </c>
      <c r="K1319">
        <v>1314</v>
      </c>
      <c r="L1319" s="14">
        <v>-1.01203698145245E-4</v>
      </c>
      <c r="M1319" s="14">
        <v>-0.17872600156766899</v>
      </c>
    </row>
    <row r="1320" spans="1:13" x14ac:dyDescent="0.55000000000000004">
      <c r="A1320">
        <v>1315</v>
      </c>
      <c r="C1320">
        <f t="shared" si="66"/>
        <v>-0.20811126596712426</v>
      </c>
      <c r="D1320">
        <f t="shared" si="67"/>
        <v>4.1249329536450206E-4</v>
      </c>
      <c r="E1320" s="2">
        <f t="shared" si="68"/>
        <v>5.1832617899543224E-4</v>
      </c>
      <c r="K1320">
        <v>1315</v>
      </c>
      <c r="L1320" s="14">
        <v>1.45067351746732E-4</v>
      </c>
      <c r="M1320" s="14">
        <v>-0.23087804393405301</v>
      </c>
    </row>
    <row r="1321" spans="1:13" x14ac:dyDescent="0.55000000000000004">
      <c r="A1321">
        <v>1316</v>
      </c>
      <c r="C1321">
        <f t="shared" si="66"/>
        <v>-0.1282170504643792</v>
      </c>
      <c r="D1321">
        <f t="shared" si="67"/>
        <v>4.9133816646953446E-4</v>
      </c>
      <c r="E1321" s="2">
        <f t="shared" si="68"/>
        <v>9.4067104483578565E-3</v>
      </c>
      <c r="K1321">
        <v>1316</v>
      </c>
      <c r="L1321" s="14">
        <v>3.5500538346122499E-4</v>
      </c>
      <c r="M1321" s="14">
        <v>-0.22520524793375099</v>
      </c>
    </row>
    <row r="1322" spans="1:13" x14ac:dyDescent="0.55000000000000004">
      <c r="A1322">
        <v>1317</v>
      </c>
      <c r="C1322">
        <f t="shared" si="66"/>
        <v>-1.6143057896288743E-2</v>
      </c>
      <c r="D1322">
        <f t="shared" si="67"/>
        <v>4.4686751437839279E-4</v>
      </c>
      <c r="E1322" s="2">
        <f t="shared" si="68"/>
        <v>2.160469094518383E-2</v>
      </c>
      <c r="K1322">
        <v>1317</v>
      </c>
      <c r="L1322" s="14">
        <v>4.76030114594342E-4</v>
      </c>
      <c r="M1322" s="14">
        <v>-0.16312840051651001</v>
      </c>
    </row>
    <row r="1323" spans="1:13" x14ac:dyDescent="0.55000000000000004">
      <c r="A1323">
        <v>1318</v>
      </c>
      <c r="C1323">
        <f t="shared" si="66"/>
        <v>9.9982501935079668E-2</v>
      </c>
      <c r="D1323">
        <f t="shared" si="67"/>
        <v>2.9024253539890378E-4</v>
      </c>
      <c r="E1323" s="2">
        <f t="shared" si="68"/>
        <v>2.5656842766684982E-2</v>
      </c>
      <c r="K1323">
        <v>1318</v>
      </c>
      <c r="L1323" s="14">
        <v>4.7783015045086699E-4</v>
      </c>
      <c r="M1323" s="14">
        <v>-6.0195033214781403E-2</v>
      </c>
    </row>
    <row r="1324" spans="1:13" x14ac:dyDescent="0.55000000000000004">
      <c r="A1324">
        <v>1319</v>
      </c>
      <c r="C1324">
        <f t="shared" si="66"/>
        <v>0.19101456124459334</v>
      </c>
      <c r="D1324">
        <f t="shared" si="67"/>
        <v>6.0772797862922161E-5</v>
      </c>
      <c r="E1324" s="2">
        <f t="shared" si="68"/>
        <v>1.7742242042256624E-2</v>
      </c>
      <c r="K1324">
        <v>1319</v>
      </c>
      <c r="L1324" s="14">
        <v>3.59954660883923E-4</v>
      </c>
      <c r="M1324" s="14">
        <v>5.78145535784651E-2</v>
      </c>
    </row>
    <row r="1325" spans="1:13" x14ac:dyDescent="0.55000000000000004">
      <c r="A1325">
        <v>1320</v>
      </c>
      <c r="C1325">
        <f t="shared" si="66"/>
        <v>0.23410599194992884</v>
      </c>
      <c r="D1325">
        <f t="shared" si="67"/>
        <v>-1.8394963094833002E-4</v>
      </c>
      <c r="E1325" s="2">
        <f t="shared" si="68"/>
        <v>5.2942890240936773E-3</v>
      </c>
      <c r="K1325">
        <v>1320</v>
      </c>
      <c r="L1325" s="14">
        <v>1.51926293501999E-4</v>
      </c>
      <c r="M1325" s="14">
        <v>0.16134412677253199</v>
      </c>
    </row>
    <row r="1326" spans="1:13" x14ac:dyDescent="0.55000000000000004">
      <c r="A1326">
        <v>1321</v>
      </c>
      <c r="C1326">
        <f t="shared" si="66"/>
        <v>0.2184417532390257</v>
      </c>
      <c r="D1326">
        <f t="shared" si="67"/>
        <v>-3.8250457974245032E-4</v>
      </c>
      <c r="E1326" s="2">
        <f t="shared" si="68"/>
        <v>3.6268208956744335E-5</v>
      </c>
      <c r="K1326">
        <v>1321</v>
      </c>
      <c r="L1326" s="14">
        <v>-9.4152956569800803E-5</v>
      </c>
      <c r="M1326" s="14">
        <v>0.22446406251012299</v>
      </c>
    </row>
    <row r="1327" spans="1:13" x14ac:dyDescent="0.55000000000000004">
      <c r="A1327">
        <v>1322</v>
      </c>
      <c r="C1327">
        <f t="shared" si="66"/>
        <v>0.14795323885267253</v>
      </c>
      <c r="D1327">
        <f t="shared" si="67"/>
        <v>-4.8505894157855646E-4</v>
      </c>
      <c r="E1327" s="2">
        <f t="shared" si="68"/>
        <v>6.9576188755700891E-3</v>
      </c>
      <c r="K1327">
        <v>1322</v>
      </c>
      <c r="L1327" s="14">
        <v>-3.16651014586156E-4</v>
      </c>
      <c r="M1327" s="14">
        <v>0.231365581318102</v>
      </c>
    </row>
    <row r="1328" spans="1:13" x14ac:dyDescent="0.55000000000000004">
      <c r="A1328">
        <v>1323</v>
      </c>
      <c r="C1328">
        <f t="shared" si="66"/>
        <v>4.0331580121229123E-2</v>
      </c>
      <c r="D1328">
        <f t="shared" si="67"/>
        <v>-4.6587373331111848E-4</v>
      </c>
      <c r="E1328" s="2">
        <f t="shared" si="68"/>
        <v>1.9596801095776748E-2</v>
      </c>
      <c r="K1328">
        <v>1323</v>
      </c>
      <c r="L1328" s="14">
        <v>-4.5984186163912599E-4</v>
      </c>
      <c r="M1328" s="14">
        <v>0.180320154997098</v>
      </c>
    </row>
    <row r="1329" spans="1:13" x14ac:dyDescent="0.55000000000000004">
      <c r="A1329">
        <v>1324</v>
      </c>
      <c r="C1329">
        <f t="shared" si="66"/>
        <v>-7.7412455098315139E-2</v>
      </c>
      <c r="D1329">
        <f t="shared" si="67"/>
        <v>-3.2976403782256075E-4</v>
      </c>
      <c r="E1329" s="2">
        <f t="shared" si="68"/>
        <v>2.6090287611835461E-2</v>
      </c>
      <c r="K1329">
        <v>1324</v>
      </c>
      <c r="L1329" s="14">
        <v>-4.8786246179277002E-4</v>
      </c>
      <c r="M1329" s="14">
        <v>8.4112427232041195E-2</v>
      </c>
    </row>
    <row r="1330" spans="1:13" x14ac:dyDescent="0.55000000000000004">
      <c r="A1330">
        <v>1325</v>
      </c>
      <c r="C1330">
        <f t="shared" si="66"/>
        <v>-0.17572759581340411</v>
      </c>
      <c r="D1330">
        <f t="shared" si="67"/>
        <v>-1.1089051971552656E-4</v>
      </c>
      <c r="E1330" s="2">
        <f t="shared" si="68"/>
        <v>2.0325011915841538E-2</v>
      </c>
      <c r="K1330">
        <v>1325</v>
      </c>
      <c r="L1330" s="14">
        <v>-3.93694881911423E-4</v>
      </c>
      <c r="M1330" s="14">
        <v>-3.3161779728896897E-2</v>
      </c>
    </row>
    <row r="1331" spans="1:13" x14ac:dyDescent="0.55000000000000004">
      <c r="A1331">
        <v>1326</v>
      </c>
      <c r="C1331">
        <f t="shared" si="66"/>
        <v>-0.22993881402336824</v>
      </c>
      <c r="D1331">
        <f t="shared" si="67"/>
        <v>1.3581418145235076E-4</v>
      </c>
      <c r="E1331" s="2">
        <f t="shared" si="68"/>
        <v>7.7103152488375518E-3</v>
      </c>
      <c r="K1331">
        <v>1326</v>
      </c>
      <c r="L1331" s="14">
        <v>-2.00923976549624E-4</v>
      </c>
      <c r="M1331" s="14">
        <v>-0.14213041323598599</v>
      </c>
    </row>
    <row r="1332" spans="1:13" x14ac:dyDescent="0.55000000000000004">
      <c r="A1332">
        <v>1327</v>
      </c>
      <c r="C1332">
        <f t="shared" si="66"/>
        <v>-0.22644023663979782</v>
      </c>
      <c r="D1332">
        <f t="shared" si="67"/>
        <v>3.4843238581260368E-4</v>
      </c>
      <c r="E1332" s="2">
        <f t="shared" si="68"/>
        <v>1.1965370513887436E-4</v>
      </c>
      <c r="K1332">
        <v>1327</v>
      </c>
      <c r="L1332" s="14">
        <v>4.21695851808875E-5</v>
      </c>
      <c r="M1332" s="14">
        <v>-0.215501603035052</v>
      </c>
    </row>
    <row r="1333" spans="1:13" x14ac:dyDescent="0.55000000000000004">
      <c r="A1333">
        <v>1328</v>
      </c>
      <c r="C1333">
        <f t="shared" si="66"/>
        <v>-0.16610993284151671</v>
      </c>
      <c r="D1333">
        <f t="shared" si="67"/>
        <v>4.7360140570646607E-4</v>
      </c>
      <c r="E1333" s="2">
        <f t="shared" si="68"/>
        <v>4.7319466951269359E-3</v>
      </c>
      <c r="K1333">
        <v>1328</v>
      </c>
      <c r="L1333" s="14">
        <v>2.7470151270173098E-4</v>
      </c>
      <c r="M1333" s="14">
        <v>-0.23489907947909999</v>
      </c>
    </row>
    <row r="1334" spans="1:13" x14ac:dyDescent="0.55000000000000004">
      <c r="A1334">
        <v>1329</v>
      </c>
      <c r="C1334">
        <f t="shared" si="66"/>
        <v>-6.4089537219882239E-2</v>
      </c>
      <c r="D1334">
        <f t="shared" si="67"/>
        <v>4.7990645549440011E-4</v>
      </c>
      <c r="E1334" s="2">
        <f t="shared" si="68"/>
        <v>1.7259413494670028E-2</v>
      </c>
      <c r="K1334">
        <v>1329</v>
      </c>
      <c r="L1334" s="14">
        <v>4.3843274224196097E-4</v>
      </c>
      <c r="M1334" s="14">
        <v>-0.195464624259511</v>
      </c>
    </row>
    <row r="1335" spans="1:13" x14ac:dyDescent="0.55000000000000004">
      <c r="A1335">
        <v>1330</v>
      </c>
      <c r="C1335">
        <f t="shared" si="66"/>
        <v>5.401598134315385E-2</v>
      </c>
      <c r="D1335">
        <f t="shared" si="67"/>
        <v>3.6576510058015043E-4</v>
      </c>
      <c r="E1335" s="2">
        <f t="shared" si="68"/>
        <v>2.5950253146173118E-2</v>
      </c>
      <c r="K1335">
        <v>1330</v>
      </c>
      <c r="L1335" s="14">
        <v>4.9235577164841897E-4</v>
      </c>
      <c r="M1335" s="14">
        <v>-0.10707484131963201</v>
      </c>
    </row>
    <row r="1336" spans="1:13" x14ac:dyDescent="0.55000000000000004">
      <c r="A1336">
        <v>1331</v>
      </c>
      <c r="C1336">
        <f t="shared" si="66"/>
        <v>0.15856462715611427</v>
      </c>
      <c r="D1336">
        <f t="shared" si="67"/>
        <v>1.5982441513732353E-4</v>
      </c>
      <c r="E1336" s="2">
        <f t="shared" si="68"/>
        <v>2.2629824918971152E-2</v>
      </c>
      <c r="K1336">
        <v>1331</v>
      </c>
      <c r="L1336" s="14">
        <v>4.2296524369206802E-4</v>
      </c>
      <c r="M1336" s="14">
        <v>8.1324998728402702E-3</v>
      </c>
    </row>
    <row r="1337" spans="1:13" x14ac:dyDescent="0.55000000000000004">
      <c r="A1337">
        <v>1332</v>
      </c>
      <c r="C1337">
        <f t="shared" si="66"/>
        <v>0.22331689383031925</v>
      </c>
      <c r="D1337">
        <f t="shared" si="67"/>
        <v>-8.6228829673316339E-5</v>
      </c>
      <c r="E1337" s="2">
        <f t="shared" si="68"/>
        <v>1.0406833305810579E-2</v>
      </c>
      <c r="K1337">
        <v>1332</v>
      </c>
      <c r="L1337" s="14">
        <v>2.4764044656716002E-4</v>
      </c>
      <c r="M1337" s="14">
        <v>0.121303006021793</v>
      </c>
    </row>
    <row r="1338" spans="1:13" x14ac:dyDescent="0.55000000000000004">
      <c r="A1338">
        <v>1333</v>
      </c>
      <c r="C1338">
        <f t="shared" si="66"/>
        <v>0.23202132730022096</v>
      </c>
      <c r="D1338">
        <f t="shared" si="67"/>
        <v>-3.1064045579492686E-4</v>
      </c>
      <c r="E1338" s="2">
        <f t="shared" si="68"/>
        <v>7.8002376225197554E-4</v>
      </c>
      <c r="K1338">
        <v>1333</v>
      </c>
      <c r="L1338" s="14">
        <v>1.0292563349709E-5</v>
      </c>
      <c r="M1338" s="14">
        <v>0.204092421803371</v>
      </c>
    </row>
    <row r="1339" spans="1:13" x14ac:dyDescent="0.55000000000000004">
      <c r="A1339">
        <v>1334</v>
      </c>
      <c r="C1339">
        <f t="shared" si="66"/>
        <v>0.18249329823985044</v>
      </c>
      <c r="D1339">
        <f t="shared" si="67"/>
        <v>-4.5708787529471953E-4</v>
      </c>
      <c r="E1339" s="2">
        <f t="shared" si="68"/>
        <v>2.8379407395026277E-3</v>
      </c>
      <c r="K1339">
        <v>1334</v>
      </c>
      <c r="L1339" s="14">
        <v>-2.29633156209104E-4</v>
      </c>
      <c r="M1339" s="14">
        <v>0.235765624446828</v>
      </c>
    </row>
    <row r="1340" spans="1:13" x14ac:dyDescent="0.55000000000000004">
      <c r="A1340">
        <v>1335</v>
      </c>
      <c r="C1340">
        <f t="shared" si="66"/>
        <v>8.7163297975115961E-2</v>
      </c>
      <c r="D1340">
        <f t="shared" si="67"/>
        <v>-4.8881587274429998E-4</v>
      </c>
      <c r="E1340" s="2">
        <f t="shared" si="68"/>
        <v>1.4695880277169754E-2</v>
      </c>
      <c r="K1340">
        <v>1335</v>
      </c>
      <c r="L1340" s="14">
        <v>-4.1204582725466802E-4</v>
      </c>
      <c r="M1340" s="14">
        <v>0.20838986386382599</v>
      </c>
    </row>
    <row r="1341" spans="1:13" x14ac:dyDescent="0.55000000000000004">
      <c r="A1341">
        <v>1336</v>
      </c>
      <c r="C1341">
        <f t="shared" si="66"/>
        <v>-3.0042852824673529E-2</v>
      </c>
      <c r="D1341">
        <f t="shared" si="67"/>
        <v>-3.9786138955700238E-4</v>
      </c>
      <c r="E1341" s="2">
        <f t="shared" si="68"/>
        <v>2.5237904559582695E-2</v>
      </c>
      <c r="K1341">
        <v>1336</v>
      </c>
      <c r="L1341" s="14">
        <v>-4.9125906471756396E-4</v>
      </c>
      <c r="M1341" s="14">
        <v>0.12882156911926801</v>
      </c>
    </row>
    <row r="1342" spans="1:13" x14ac:dyDescent="0.55000000000000004">
      <c r="A1342">
        <v>1337</v>
      </c>
      <c r="C1342">
        <f t="shared" si="66"/>
        <v>-0.13970888081826988</v>
      </c>
      <c r="D1342">
        <f t="shared" si="67"/>
        <v>-2.0705208384510203E-4</v>
      </c>
      <c r="E1342" s="2">
        <f t="shared" si="68"/>
        <v>2.4554261341193605E-2</v>
      </c>
      <c r="K1342">
        <v>1337</v>
      </c>
      <c r="L1342" s="14">
        <v>-4.4743342187196001E-4</v>
      </c>
      <c r="M1342" s="14">
        <v>1.6989113237792001E-2</v>
      </c>
    </row>
    <row r="1343" spans="1:13" x14ac:dyDescent="0.55000000000000004">
      <c r="A1343">
        <v>1338</v>
      </c>
      <c r="C1343">
        <f t="shared" si="66"/>
        <v>-0.21431092455670436</v>
      </c>
      <c r="D1343">
        <f t="shared" si="67"/>
        <v>3.5722930600438202E-5</v>
      </c>
      <c r="E1343" s="2">
        <f t="shared" si="68"/>
        <v>1.327393239408039E-2</v>
      </c>
      <c r="K1343">
        <v>1338</v>
      </c>
      <c r="L1343" s="14">
        <v>-2.91545302843088E-4</v>
      </c>
      <c r="M1343" s="14">
        <v>-9.9098371446896094E-2</v>
      </c>
    </row>
    <row r="1344" spans="1:13" x14ac:dyDescent="0.55000000000000004">
      <c r="A1344">
        <v>1339</v>
      </c>
      <c r="C1344">
        <f t="shared" si="66"/>
        <v>-0.23512544354765016</v>
      </c>
      <c r="D1344">
        <f t="shared" si="67"/>
        <v>2.6953224244496385E-4</v>
      </c>
      <c r="E1344" s="2">
        <f t="shared" si="68"/>
        <v>2.0034029311003306E-3</v>
      </c>
      <c r="K1344">
        <v>1339</v>
      </c>
      <c r="L1344" s="14">
        <v>-6.2637854101410599E-5</v>
      </c>
      <c r="M1344" s="14">
        <v>-0.190366054241044</v>
      </c>
    </row>
    <row r="1345" spans="1:13" x14ac:dyDescent="0.55000000000000004">
      <c r="A1345">
        <v>1340</v>
      </c>
      <c r="C1345">
        <f t="shared" si="66"/>
        <v>-0.1969284322599017</v>
      </c>
      <c r="D1345">
        <f t="shared" si="67"/>
        <v>4.3569464272475328E-4</v>
      </c>
      <c r="E1345" s="2">
        <f t="shared" si="68"/>
        <v>1.3709946964187802E-3</v>
      </c>
      <c r="K1345">
        <v>1340</v>
      </c>
      <c r="L1345" s="14">
        <v>1.8195763377700099E-4</v>
      </c>
      <c r="M1345" s="14">
        <v>-0.23395537780525799</v>
      </c>
    </row>
    <row r="1346" spans="1:13" x14ac:dyDescent="0.55000000000000004">
      <c r="A1346">
        <v>1341</v>
      </c>
      <c r="C1346">
        <f t="shared" si="66"/>
        <v>-0.10930653539723242</v>
      </c>
      <c r="D1346">
        <f t="shared" si="67"/>
        <v>4.9250687139654084E-4</v>
      </c>
      <c r="E1346" s="2">
        <f t="shared" si="68"/>
        <v>1.2021497596097325E-2</v>
      </c>
      <c r="K1346">
        <v>1341</v>
      </c>
      <c r="L1346" s="14">
        <v>3.8098070349275201E-4</v>
      </c>
      <c r="M1346" s="14">
        <v>-0.21894912564435001</v>
      </c>
    </row>
    <row r="1347" spans="1:13" x14ac:dyDescent="0.55000000000000004">
      <c r="A1347">
        <v>1342</v>
      </c>
      <c r="C1347">
        <f t="shared" si="66"/>
        <v>5.7489978509925408E-3</v>
      </c>
      <c r="D1347">
        <f t="shared" si="67"/>
        <v>4.2571025656982305E-4</v>
      </c>
      <c r="E1347" s="2">
        <f t="shared" si="68"/>
        <v>2.397997952282889E-2</v>
      </c>
      <c r="K1347">
        <v>1342</v>
      </c>
      <c r="L1347" s="14">
        <v>4.8458479258604398E-4</v>
      </c>
      <c r="M1347" s="14">
        <v>-0.14910570670404799</v>
      </c>
    </row>
    <row r="1348" spans="1:13" x14ac:dyDescent="0.55000000000000004">
      <c r="A1348">
        <v>1343</v>
      </c>
      <c r="C1348">
        <f t="shared" si="66"/>
        <v>0.11936165381788834</v>
      </c>
      <c r="D1348">
        <f t="shared" si="67"/>
        <v>2.5206934060506141E-4</v>
      </c>
      <c r="E1348" s="2">
        <f t="shared" si="68"/>
        <v>2.6011074653626978E-2</v>
      </c>
      <c r="K1348">
        <v>1343</v>
      </c>
      <c r="L1348" s="14">
        <v>4.6682161423035302E-4</v>
      </c>
      <c r="M1348" s="14">
        <v>-4.1917838535066997E-2</v>
      </c>
    </row>
    <row r="1349" spans="1:13" x14ac:dyDescent="0.55000000000000004">
      <c r="A1349">
        <v>1344</v>
      </c>
      <c r="C1349">
        <f t="shared" si="66"/>
        <v>0.203017050620523</v>
      </c>
      <c r="D1349">
        <f t="shared" si="67"/>
        <v>1.5164333349897015E-5</v>
      </c>
      <c r="E1349" s="2">
        <f t="shared" si="68"/>
        <v>1.6192165046253842E-2</v>
      </c>
      <c r="K1349">
        <v>1344</v>
      </c>
      <c r="L1349" s="14">
        <v>3.3214006663962202E-4</v>
      </c>
      <c r="M1349" s="14">
        <v>7.5768612334413399E-2</v>
      </c>
    </row>
    <row r="1350" spans="1:13" x14ac:dyDescent="0.55000000000000004">
      <c r="A1350">
        <v>1345</v>
      </c>
      <c r="C1350">
        <f t="shared" ref="C1350:C1413" si="69">$D$1*COS($B$2*(A1350-$L$2)+$B$1)</f>
        <v>0.2357194469780263</v>
      </c>
      <c r="D1350">
        <f t="shared" ref="D1350:D1413" si="70">$D$2*COS($B$2*(A1350-$L$3)+$B$3)</f>
        <v>-2.2554660193804913E-4</v>
      </c>
      <c r="E1350" s="2">
        <f t="shared" ref="E1350:E1413" si="71">(M1350-C1350)^2</f>
        <v>3.7504726681958241E-3</v>
      </c>
      <c r="K1350">
        <v>1345</v>
      </c>
      <c r="L1350" s="14">
        <v>1.14271978911612E-4</v>
      </c>
      <c r="M1350" s="14">
        <v>0.17447834421039299</v>
      </c>
    </row>
    <row r="1351" spans="1:13" x14ac:dyDescent="0.55000000000000004">
      <c r="A1351">
        <v>1346</v>
      </c>
      <c r="C1351">
        <f t="shared" si="69"/>
        <v>0.20926123071617495</v>
      </c>
      <c r="D1351">
        <f t="shared" si="70"/>
        <v>-4.0965009428509699E-4</v>
      </c>
      <c r="E1351" s="2">
        <f t="shared" si="71"/>
        <v>4.0915829694502799E-4</v>
      </c>
      <c r="K1351">
        <v>1346</v>
      </c>
      <c r="L1351" s="14">
        <v>-1.32216234826703E-4</v>
      </c>
      <c r="M1351" s="14">
        <v>0.22948889239381401</v>
      </c>
    </row>
    <row r="1352" spans="1:13" x14ac:dyDescent="0.55000000000000004">
      <c r="A1352">
        <v>1347</v>
      </c>
      <c r="C1352">
        <f t="shared" si="69"/>
        <v>0.13028285642205556</v>
      </c>
      <c r="D1352">
        <f t="shared" si="70"/>
        <v>-4.9094004770610397E-4</v>
      </c>
      <c r="E1352" s="2">
        <f t="shared" si="71"/>
        <v>9.3585632504843176E-3</v>
      </c>
      <c r="K1352">
        <v>1347</v>
      </c>
      <c r="L1352" s="14">
        <v>-3.4559007234269699E-4</v>
      </c>
      <c r="M1352" s="14">
        <v>0.22702252383147101</v>
      </c>
    </row>
    <row r="1353" spans="1:13" x14ac:dyDescent="0.55000000000000004">
      <c r="A1353">
        <v>1348</v>
      </c>
      <c r="C1353">
        <f t="shared" si="69"/>
        <v>1.8606231310754586E-2</v>
      </c>
      <c r="D1353">
        <f t="shared" si="70"/>
        <v>-4.4901439734937706E-4</v>
      </c>
      <c r="E1353" s="2">
        <f t="shared" si="71"/>
        <v>2.2228044137686948E-2</v>
      </c>
      <c r="K1353">
        <v>1348</v>
      </c>
      <c r="L1353" s="14">
        <v>-4.7240873235529903E-4</v>
      </c>
      <c r="M1353" s="14">
        <v>0.16769695583004501</v>
      </c>
    </row>
    <row r="1354" spans="1:13" x14ac:dyDescent="0.55000000000000004">
      <c r="A1354">
        <v>1349</v>
      </c>
      <c r="C1354">
        <f t="shared" si="69"/>
        <v>-9.7740165671274873E-2</v>
      </c>
      <c r="D1354">
        <f t="shared" si="70"/>
        <v>-2.9439559773129212E-4</v>
      </c>
      <c r="E1354" s="2">
        <f t="shared" si="71"/>
        <v>2.6932358154434104E-2</v>
      </c>
      <c r="K1354">
        <v>1349</v>
      </c>
      <c r="L1354" s="14">
        <v>-4.8090969473850301E-4</v>
      </c>
      <c r="M1354" s="14">
        <v>6.6370644924596905E-2</v>
      </c>
    </row>
    <row r="1355" spans="1:13" x14ac:dyDescent="0.55000000000000004">
      <c r="A1355">
        <v>1350</v>
      </c>
      <c r="C1355">
        <f t="shared" si="69"/>
        <v>-0.18955584126921388</v>
      </c>
      <c r="D1355">
        <f t="shared" si="70"/>
        <v>-6.5889708450011389E-5</v>
      </c>
      <c r="E1355" s="2">
        <f t="shared" si="71"/>
        <v>1.9037717525441481E-2</v>
      </c>
      <c r="K1355">
        <v>1350</v>
      </c>
      <c r="L1355" s="14">
        <v>-3.68963840727293E-4</v>
      </c>
      <c r="M1355" s="14">
        <v>-5.1578605735806103E-2</v>
      </c>
    </row>
    <row r="1356" spans="1:13" x14ac:dyDescent="0.55000000000000004">
      <c r="A1356">
        <v>1351</v>
      </c>
      <c r="C1356">
        <f t="shared" si="69"/>
        <v>-0.2337969962289706</v>
      </c>
      <c r="D1356">
        <f t="shared" si="70"/>
        <v>1.7915310880641414E-4</v>
      </c>
      <c r="E1356" s="2">
        <f t="shared" si="71"/>
        <v>5.9578826172846022E-3</v>
      </c>
      <c r="K1356">
        <v>1351</v>
      </c>
      <c r="L1356" s="14">
        <v>-1.64608703920437E-4</v>
      </c>
      <c r="M1356" s="14">
        <v>-0.156609674619236</v>
      </c>
    </row>
    <row r="1357" spans="1:13" x14ac:dyDescent="0.55000000000000004">
      <c r="A1357">
        <v>1352</v>
      </c>
      <c r="C1357">
        <f t="shared" si="69"/>
        <v>-0.2193600331855908</v>
      </c>
      <c r="D1357">
        <f t="shared" si="70"/>
        <v>3.7923227200154338E-4</v>
      </c>
      <c r="E1357" s="2">
        <f t="shared" si="71"/>
        <v>9.3443060786863752E-6</v>
      </c>
      <c r="K1357">
        <v>1352</v>
      </c>
      <c r="L1357" s="14">
        <v>8.0973703941554799E-5</v>
      </c>
      <c r="M1357" s="14">
        <v>-0.22241687895839099</v>
      </c>
    </row>
    <row r="1358" spans="1:13" x14ac:dyDescent="0.55000000000000004">
      <c r="A1358">
        <v>1353</v>
      </c>
      <c r="C1358">
        <f t="shared" si="69"/>
        <v>-0.14986832555564622</v>
      </c>
      <c r="D1358">
        <f t="shared" si="70"/>
        <v>4.8413212850700226E-4</v>
      </c>
      <c r="E1358" s="2">
        <f t="shared" si="71"/>
        <v>6.8310341755776997E-3</v>
      </c>
      <c r="K1358">
        <v>1353</v>
      </c>
      <c r="L1358" s="14">
        <v>3.0627574532699397E-4</v>
      </c>
      <c r="M1358" s="14">
        <v>-0.23251839618827</v>
      </c>
    </row>
    <row r="1359" spans="1:13" x14ac:dyDescent="0.55000000000000004">
      <c r="A1359">
        <v>1354</v>
      </c>
      <c r="C1359">
        <f t="shared" si="69"/>
        <v>-4.2762827185154742E-2</v>
      </c>
      <c r="D1359">
        <f t="shared" si="70"/>
        <v>4.6752502545364136E-4</v>
      </c>
      <c r="E1359" s="2">
        <f t="shared" si="71"/>
        <v>2.0056624186254913E-2</v>
      </c>
      <c r="K1359">
        <v>1354</v>
      </c>
      <c r="L1359" s="14">
        <v>4.5486912629850301E-4</v>
      </c>
      <c r="M1359" s="14">
        <v>-0.18438423865338899</v>
      </c>
    </row>
    <row r="1360" spans="1:13" x14ac:dyDescent="0.55000000000000004">
      <c r="A1360">
        <v>1355</v>
      </c>
      <c r="C1360">
        <f t="shared" si="69"/>
        <v>7.507523943945002E-2</v>
      </c>
      <c r="D1360">
        <f t="shared" si="70"/>
        <v>3.3357899565852639E-4</v>
      </c>
      <c r="E1360" s="2">
        <f t="shared" si="71"/>
        <v>2.7272918636470234E-2</v>
      </c>
      <c r="K1360">
        <v>1355</v>
      </c>
      <c r="L1360" s="14">
        <v>4.89537712785355E-4</v>
      </c>
      <c r="M1360" s="14">
        <v>-9.0069904710991897E-2</v>
      </c>
    </row>
    <row r="1361" spans="1:13" x14ac:dyDescent="0.55000000000000004">
      <c r="A1361">
        <v>1356</v>
      </c>
      <c r="C1361">
        <f t="shared" si="69"/>
        <v>0.1740710034257951</v>
      </c>
      <c r="D1361">
        <f t="shared" si="70"/>
        <v>1.1591166924076283E-4</v>
      </c>
      <c r="E1361" s="2">
        <f t="shared" si="71"/>
        <v>2.1687866123265443E-2</v>
      </c>
      <c r="K1361">
        <v>1356</v>
      </c>
      <c r="L1361" s="14">
        <v>4.0159854223362099E-4</v>
      </c>
      <c r="M1361" s="14">
        <v>2.68029956193966E-2</v>
      </c>
    </row>
    <row r="1362" spans="1:13" x14ac:dyDescent="0.55000000000000004">
      <c r="A1362">
        <v>1357</v>
      </c>
      <c r="C1362">
        <f t="shared" si="69"/>
        <v>0.22937861467820045</v>
      </c>
      <c r="D1362">
        <f t="shared" si="70"/>
        <v>-1.3084704293209621E-4</v>
      </c>
      <c r="E1362" s="2">
        <f t="shared" si="71"/>
        <v>8.5406607294662221E-3</v>
      </c>
      <c r="K1362">
        <v>1357</v>
      </c>
      <c r="L1362" s="14">
        <v>2.1307652544299099E-4</v>
      </c>
      <c r="M1362" s="14">
        <v>0.136962919423194</v>
      </c>
    </row>
    <row r="1363" spans="1:13" x14ac:dyDescent="0.55000000000000004">
      <c r="A1363">
        <v>1358</v>
      </c>
      <c r="C1363">
        <f t="shared" si="69"/>
        <v>0.22711702856447138</v>
      </c>
      <c r="D1363">
        <f t="shared" si="70"/>
        <v>-3.4476590536542019E-4</v>
      </c>
      <c r="E1363" s="2">
        <f t="shared" si="71"/>
        <v>2.0441559423954456E-4</v>
      </c>
      <c r="K1363">
        <v>1358</v>
      </c>
      <c r="L1363" s="14">
        <v>-2.8811828975634999E-5</v>
      </c>
      <c r="M1363" s="14">
        <v>0.21281963040118501</v>
      </c>
    </row>
    <row r="1364" spans="1:13" x14ac:dyDescent="0.55000000000000004">
      <c r="A1364">
        <v>1359</v>
      </c>
      <c r="C1364">
        <f t="shared" si="69"/>
        <v>0.16785385552898241</v>
      </c>
      <c r="D1364">
        <f t="shared" si="70"/>
        <v>-4.7215579264192273E-4</v>
      </c>
      <c r="E1364" s="2">
        <f t="shared" si="71"/>
        <v>4.559016458982071E-3</v>
      </c>
      <c r="K1364">
        <v>1359</v>
      </c>
      <c r="L1364" s="14">
        <v>-2.6348408209170201E-4</v>
      </c>
      <c r="M1364" s="14">
        <v>0.23537434470806101</v>
      </c>
    </row>
    <row r="1365" spans="1:13" x14ac:dyDescent="0.55000000000000004">
      <c r="A1365">
        <v>1360</v>
      </c>
      <c r="C1365">
        <f t="shared" si="69"/>
        <v>6.6462902834859033E-2</v>
      </c>
      <c r="D1365">
        <f t="shared" si="70"/>
        <v>-4.8104452822142208E-4</v>
      </c>
      <c r="E1365" s="2">
        <f t="shared" si="71"/>
        <v>1.7560275949530371E-2</v>
      </c>
      <c r="K1365">
        <v>1360</v>
      </c>
      <c r="L1365" s="14">
        <v>-4.3216511231132499E-4</v>
      </c>
      <c r="M1365" s="14">
        <v>0.198978094226376</v>
      </c>
    </row>
    <row r="1366" spans="1:13" x14ac:dyDescent="0.55000000000000004">
      <c r="A1366">
        <v>1361</v>
      </c>
      <c r="C1366">
        <f t="shared" si="69"/>
        <v>-5.160883754458042E-2</v>
      </c>
      <c r="D1366">
        <f t="shared" si="70"/>
        <v>-3.6920122683198906E-4</v>
      </c>
      <c r="E1366" s="2">
        <f t="shared" si="71"/>
        <v>2.7012691993325153E-2</v>
      </c>
      <c r="K1366">
        <v>1361</v>
      </c>
      <c r="L1366" s="14">
        <v>-4.9260770919485599E-4</v>
      </c>
      <c r="M1366" s="14">
        <v>0.112746545675213</v>
      </c>
    </row>
    <row r="1367" spans="1:13" x14ac:dyDescent="0.55000000000000004">
      <c r="A1367">
        <v>1362</v>
      </c>
      <c r="C1367">
        <f t="shared" si="69"/>
        <v>-0.1567278475276716</v>
      </c>
      <c r="D1367">
        <f t="shared" si="70"/>
        <v>-1.6469619965380782E-4</v>
      </c>
      <c r="E1367" s="2">
        <f t="shared" si="71"/>
        <v>2.4026479608938334E-2</v>
      </c>
      <c r="K1367">
        <v>1362</v>
      </c>
      <c r="L1367" s="14">
        <v>-4.2967364939416701E-4</v>
      </c>
      <c r="M1367" s="14">
        <v>-1.7230746690969001E-3</v>
      </c>
    </row>
    <row r="1368" spans="1:13" x14ac:dyDescent="0.55000000000000004">
      <c r="A1368">
        <v>1363</v>
      </c>
      <c r="C1368">
        <f t="shared" si="69"/>
        <v>-0.22251147134277716</v>
      </c>
      <c r="D1368">
        <f t="shared" si="70"/>
        <v>8.1144102116454948E-5</v>
      </c>
      <c r="E1368" s="2">
        <f t="shared" si="71"/>
        <v>1.1395633183431663E-2</v>
      </c>
      <c r="K1368">
        <v>1363</v>
      </c>
      <c r="L1368" s="14">
        <v>-2.59125158600903E-4</v>
      </c>
      <c r="M1368" s="14">
        <v>-0.11576114027335301</v>
      </c>
    </row>
    <row r="1369" spans="1:13" x14ac:dyDescent="0.55000000000000004">
      <c r="A1369">
        <v>1364</v>
      </c>
      <c r="C1369">
        <f t="shared" si="69"/>
        <v>-0.23244940602116382</v>
      </c>
      <c r="D1369">
        <f t="shared" si="70"/>
        <v>3.066189446391399E-4</v>
      </c>
      <c r="E1369" s="2">
        <f t="shared" si="71"/>
        <v>1.0012981725666687E-3</v>
      </c>
      <c r="K1369">
        <v>1364</v>
      </c>
      <c r="L1369" s="14">
        <v>-2.36771643402626E-5</v>
      </c>
      <c r="M1369" s="14">
        <v>-0.20080611016617</v>
      </c>
    </row>
    <row r="1370" spans="1:13" x14ac:dyDescent="0.55000000000000004">
      <c r="A1370">
        <v>1365</v>
      </c>
      <c r="C1370">
        <f t="shared" si="69"/>
        <v>-0.18404743943349425</v>
      </c>
      <c r="D1370">
        <f t="shared" si="70"/>
        <v>4.5513889507126424E-4</v>
      </c>
      <c r="E1370" s="2">
        <f t="shared" si="71"/>
        <v>2.6533320865888129E-3</v>
      </c>
      <c r="K1370">
        <v>1365</v>
      </c>
      <c r="L1370" s="14">
        <v>2.1770092261185999E-4</v>
      </c>
      <c r="M1370" s="14">
        <v>-0.23555794405720001</v>
      </c>
    </row>
    <row r="1371" spans="1:13" x14ac:dyDescent="0.55000000000000004">
      <c r="A1371">
        <v>1366</v>
      </c>
      <c r="C1371">
        <f t="shared" si="69"/>
        <v>-8.9453444960087045E-2</v>
      </c>
      <c r="D1371">
        <f t="shared" si="70"/>
        <v>4.8942857640861624E-4</v>
      </c>
      <c r="E1371" s="2">
        <f t="shared" si="71"/>
        <v>1.48497096159737E-2</v>
      </c>
      <c r="K1371">
        <v>1366</v>
      </c>
      <c r="L1371" s="14">
        <v>4.0455446297736597E-4</v>
      </c>
      <c r="M1371" s="14">
        <v>-0.21131282956371</v>
      </c>
    </row>
    <row r="1372" spans="1:13" x14ac:dyDescent="0.55000000000000004">
      <c r="A1372">
        <v>1367</v>
      </c>
      <c r="C1372">
        <f t="shared" si="69"/>
        <v>2.7591478668436462E-2</v>
      </c>
      <c r="D1372">
        <f t="shared" si="70"/>
        <v>4.008820014042943E-4</v>
      </c>
      <c r="E1372" s="2">
        <f t="shared" si="71"/>
        <v>2.6158075883164888E-2</v>
      </c>
      <c r="K1372">
        <v>1367</v>
      </c>
      <c r="L1372" s="14">
        <v>4.90084828416505E-4</v>
      </c>
      <c r="M1372" s="14">
        <v>-0.13414310601636401</v>
      </c>
    </row>
    <row r="1373" spans="1:13" x14ac:dyDescent="0.55000000000000004">
      <c r="A1373">
        <v>1368</v>
      </c>
      <c r="C1373">
        <f t="shared" si="69"/>
        <v>0.13771152273350482</v>
      </c>
      <c r="D1373">
        <f t="shared" si="70"/>
        <v>2.1172249397104488E-4</v>
      </c>
      <c r="E1373" s="2">
        <f t="shared" si="71"/>
        <v>2.5949321880274535E-2</v>
      </c>
      <c r="K1373">
        <v>1368</v>
      </c>
      <c r="L1373" s="14">
        <v>4.5287040831317702E-4</v>
      </c>
      <c r="M1373" s="14">
        <v>-2.3376409403805001E-2</v>
      </c>
    </row>
    <row r="1374" spans="1:13" x14ac:dyDescent="0.55000000000000004">
      <c r="A1374">
        <v>1369</v>
      </c>
      <c r="C1374">
        <f t="shared" si="69"/>
        <v>0.21326887732189942</v>
      </c>
      <c r="D1374">
        <f t="shared" si="70"/>
        <v>-3.0574896693900077E-5</v>
      </c>
      <c r="E1374" s="2">
        <f t="shared" si="71"/>
        <v>1.4405718174251706E-2</v>
      </c>
      <c r="K1374">
        <v>1369</v>
      </c>
      <c r="L1374" s="14">
        <v>3.0223178504376201E-4</v>
      </c>
      <c r="M1374" s="14">
        <v>9.3245053960652899E-2</v>
      </c>
    </row>
    <row r="1375" spans="1:13" x14ac:dyDescent="0.55000000000000004">
      <c r="A1375">
        <v>1370</v>
      </c>
      <c r="C1375">
        <f t="shared" si="69"/>
        <v>0.23530023905380654</v>
      </c>
      <c r="D1375">
        <f t="shared" si="70"/>
        <v>-2.6519863275485325E-4</v>
      </c>
      <c r="E1375" s="2">
        <f t="shared" si="71"/>
        <v>2.3802224925338323E-3</v>
      </c>
      <c r="K1375">
        <v>1370</v>
      </c>
      <c r="L1375" s="14">
        <v>7.5897336300262102E-5</v>
      </c>
      <c r="M1375" s="14">
        <v>0.18651271511034501</v>
      </c>
    </row>
    <row r="1376" spans="1:13" x14ac:dyDescent="0.55000000000000004">
      <c r="A1376">
        <v>1371</v>
      </c>
      <c r="C1376">
        <f t="shared" si="69"/>
        <v>0.19827620051955058</v>
      </c>
      <c r="D1376">
        <f t="shared" si="70"/>
        <v>-4.3326310193892196E-4</v>
      </c>
      <c r="E1376" s="2">
        <f t="shared" si="71"/>
        <v>1.2104073629778417E-3</v>
      </c>
      <c r="K1376">
        <v>1371</v>
      </c>
      <c r="L1376" s="14">
        <v>-1.6944607115253099E-4</v>
      </c>
      <c r="M1376" s="14">
        <v>0.23306710971976899</v>
      </c>
    </row>
    <row r="1377" spans="1:13" x14ac:dyDescent="0.55000000000000004">
      <c r="A1377">
        <v>1372</v>
      </c>
      <c r="C1377">
        <f t="shared" si="69"/>
        <v>0.11148901498553172</v>
      </c>
      <c r="D1377">
        <f t="shared" si="70"/>
        <v>-4.9258766499941074E-4</v>
      </c>
      <c r="E1377" s="2">
        <f t="shared" si="71"/>
        <v>1.2047122786771013E-2</v>
      </c>
      <c r="K1377">
        <v>1372</v>
      </c>
      <c r="L1377" s="14">
        <v>-3.7235065891806201E-4</v>
      </c>
      <c r="M1377" s="14">
        <v>0.221248400856495</v>
      </c>
    </row>
    <row r="1378" spans="1:13" x14ac:dyDescent="0.55000000000000004">
      <c r="A1378">
        <v>1373</v>
      </c>
      <c r="C1378">
        <f t="shared" si="69"/>
        <v>-3.2795633070214101E-3</v>
      </c>
      <c r="D1378">
        <f t="shared" si="70"/>
        <v>-4.2828310707008425E-4</v>
      </c>
      <c r="E1378" s="2">
        <f t="shared" si="71"/>
        <v>2.4742101071764701E-2</v>
      </c>
      <c r="K1378">
        <v>1373</v>
      </c>
      <c r="L1378" s="14">
        <v>-4.8199771426177501E-4</v>
      </c>
      <c r="M1378" s="14">
        <v>0.154016657473278</v>
      </c>
    </row>
    <row r="1379" spans="1:13" x14ac:dyDescent="0.55000000000000004">
      <c r="A1379">
        <v>1374</v>
      </c>
      <c r="C1379">
        <f t="shared" si="69"/>
        <v>-0.11722504033723335</v>
      </c>
      <c r="D1379">
        <f t="shared" si="70"/>
        <v>-2.5648851675929418E-4</v>
      </c>
      <c r="E1379" s="2">
        <f t="shared" si="71"/>
        <v>2.7368913631200909E-2</v>
      </c>
      <c r="K1379">
        <v>1374</v>
      </c>
      <c r="L1379" s="14">
        <v>-4.7092545197188702E-4</v>
      </c>
      <c r="M1379" s="14">
        <v>4.8210486775901902E-2</v>
      </c>
    </row>
    <row r="1380" spans="1:13" x14ac:dyDescent="0.55000000000000004">
      <c r="A1380">
        <v>1375</v>
      </c>
      <c r="C1380">
        <f t="shared" si="69"/>
        <v>-0.20174950315145515</v>
      </c>
      <c r="D1380">
        <f t="shared" si="70"/>
        <v>-2.032071509000562E-5</v>
      </c>
      <c r="E1380" s="2">
        <f t="shared" si="71"/>
        <v>1.7444916060806046E-2</v>
      </c>
      <c r="K1380">
        <v>1375</v>
      </c>
      <c r="L1380" s="14">
        <v>-3.4190698882622999E-4</v>
      </c>
      <c r="M1380" s="14">
        <v>-6.9670299410646494E-2</v>
      </c>
    </row>
    <row r="1381" spans="1:13" x14ac:dyDescent="0.55000000000000004">
      <c r="A1381">
        <v>1376</v>
      </c>
      <c r="C1381">
        <f t="shared" si="69"/>
        <v>-0.23563909321674034</v>
      </c>
      <c r="D1381">
        <f t="shared" si="70"/>
        <v>2.2094715773858382E-4</v>
      </c>
      <c r="E1381" s="2">
        <f t="shared" si="71"/>
        <v>4.2951463828644074E-3</v>
      </c>
      <c r="K1381">
        <v>1376</v>
      </c>
      <c r="L1381" s="14">
        <v>-1.2725579929207201E-4</v>
      </c>
      <c r="M1381" s="14">
        <v>-0.17010172690663899</v>
      </c>
    </row>
    <row r="1382" spans="1:13" x14ac:dyDescent="0.55000000000000004">
      <c r="A1382">
        <v>1377</v>
      </c>
      <c r="C1382">
        <f t="shared" si="69"/>
        <v>-0.21038823776305893</v>
      </c>
      <c r="D1382">
        <f t="shared" si="70"/>
        <v>4.0676195117314204E-4</v>
      </c>
      <c r="E1382" s="2">
        <f t="shared" si="71"/>
        <v>3.077176908066906E-4</v>
      </c>
      <c r="K1382">
        <v>1377</v>
      </c>
      <c r="L1382" s="14">
        <v>1.19267394612451E-4</v>
      </c>
      <c r="M1382" s="14">
        <v>-0.227930121664359</v>
      </c>
    </row>
    <row r="1383" spans="1:13" x14ac:dyDescent="0.55000000000000004">
      <c r="A1383">
        <v>1378</v>
      </c>
      <c r="C1383">
        <f t="shared" si="69"/>
        <v>-0.13233436926374859</v>
      </c>
      <c r="D1383">
        <f t="shared" si="70"/>
        <v>4.9048806872471816E-4</v>
      </c>
      <c r="E1383" s="2">
        <f t="shared" si="71"/>
        <v>9.2809397655019936E-3</v>
      </c>
      <c r="K1383">
        <v>1378</v>
      </c>
      <c r="L1383" s="14">
        <v>3.3591932965508497E-4</v>
      </c>
      <c r="M1383" s="14">
        <v>-0.22867200347542099</v>
      </c>
    </row>
    <row r="1384" spans="1:13" x14ac:dyDescent="0.55000000000000004">
      <c r="A1384">
        <v>1379</v>
      </c>
      <c r="C1384">
        <f t="shared" si="69"/>
        <v>-2.1067363466886199E-2</v>
      </c>
      <c r="D1384">
        <f t="shared" si="70"/>
        <v>4.5111201969629422E-4</v>
      </c>
      <c r="E1384" s="2">
        <f t="shared" si="71"/>
        <v>2.2823413896894559E-2</v>
      </c>
      <c r="K1384">
        <v>1379</v>
      </c>
      <c r="L1384" s="14">
        <v>4.6843818469337198E-4</v>
      </c>
      <c r="M1384" s="14">
        <v>-0.17214156343794201</v>
      </c>
    </row>
    <row r="1385" spans="1:13" x14ac:dyDescent="0.55000000000000004">
      <c r="A1385">
        <v>1380</v>
      </c>
      <c r="C1385">
        <f t="shared" si="69"/>
        <v>9.548710649608684E-2</v>
      </c>
      <c r="D1385">
        <f t="shared" si="70"/>
        <v>2.9851636241118095E-4</v>
      </c>
      <c r="E1385" s="2">
        <f t="shared" si="71"/>
        <v>2.8218727547704697E-2</v>
      </c>
      <c r="K1385">
        <v>1380</v>
      </c>
      <c r="L1385" s="14">
        <v>4.8363379039568003E-4</v>
      </c>
      <c r="M1385" s="14">
        <v>-7.2497200948700102E-2</v>
      </c>
    </row>
    <row r="1386" spans="1:13" x14ac:dyDescent="0.55000000000000004">
      <c r="A1386">
        <v>1381</v>
      </c>
      <c r="C1386">
        <f t="shared" si="69"/>
        <v>0.18807632543653241</v>
      </c>
      <c r="D1386">
        <f t="shared" si="70"/>
        <v>7.0999390388301563E-5</v>
      </c>
      <c r="E1386" s="2">
        <f t="shared" si="71"/>
        <v>2.0383784070746334E-2</v>
      </c>
      <c r="K1386">
        <v>1381</v>
      </c>
      <c r="L1386" s="14">
        <v>3.77700313047171E-4</v>
      </c>
      <c r="M1386" s="14">
        <v>4.5304535258127998E-2</v>
      </c>
    </row>
    <row r="1387" spans="1:13" x14ac:dyDescent="0.55000000000000004">
      <c r="A1387">
        <v>1382</v>
      </c>
      <c r="C1387">
        <f t="shared" si="69"/>
        <v>0.23346235102746452</v>
      </c>
      <c r="D1387">
        <f t="shared" si="70"/>
        <v>-1.7433693207338435E-4</v>
      </c>
      <c r="E1387" s="2">
        <f t="shared" si="71"/>
        <v>6.6753608399844283E-3</v>
      </c>
      <c r="K1387">
        <v>1382</v>
      </c>
      <c r="L1387" s="14">
        <v>1.7716944921336301E-4</v>
      </c>
      <c r="M1387" s="14">
        <v>0.151759469560625</v>
      </c>
    </row>
    <row r="1388" spans="1:13" x14ac:dyDescent="0.55000000000000004">
      <c r="A1388">
        <v>1383</v>
      </c>
      <c r="C1388">
        <f t="shared" si="69"/>
        <v>0.22025424750692676</v>
      </c>
      <c r="D1388">
        <f t="shared" si="70"/>
        <v>-3.7591835931738302E-4</v>
      </c>
      <c r="E1388" s="2">
        <f t="shared" si="71"/>
        <v>2.3955388899303142E-9</v>
      </c>
      <c r="K1388">
        <v>1383</v>
      </c>
      <c r="L1388" s="14">
        <v>-6.7734602255400497E-5</v>
      </c>
      <c r="M1388" s="14">
        <v>0.22020530326426299</v>
      </c>
    </row>
    <row r="1389" spans="1:13" x14ac:dyDescent="0.55000000000000004">
      <c r="A1389">
        <v>1384</v>
      </c>
      <c r="C1389">
        <f t="shared" si="69"/>
        <v>0.1517669704539808</v>
      </c>
      <c r="D1389">
        <f t="shared" si="70"/>
        <v>-4.8315220210267985E-4</v>
      </c>
      <c r="E1389" s="2">
        <f t="shared" si="71"/>
        <v>6.680182309381515E-3</v>
      </c>
      <c r="K1389">
        <v>1384</v>
      </c>
      <c r="L1389" s="14">
        <v>-2.9567410239433298E-4</v>
      </c>
      <c r="M1389" s="14">
        <v>0.23349935271084099</v>
      </c>
    </row>
    <row r="1390" spans="1:13" x14ac:dyDescent="0.55000000000000004">
      <c r="A1390">
        <v>1385</v>
      </c>
      <c r="C1390">
        <f t="shared" si="69"/>
        <v>4.5189382811536186E-2</v>
      </c>
      <c r="D1390">
        <f t="shared" si="70"/>
        <v>-4.6912502620228278E-4</v>
      </c>
      <c r="E1390" s="2">
        <f t="shared" si="71"/>
        <v>2.0484095214273339E-2</v>
      </c>
      <c r="K1390">
        <v>1385</v>
      </c>
      <c r="L1390" s="14">
        <v>-4.4956018935963902E-4</v>
      </c>
      <c r="M1390" s="14">
        <v>0.188312040746167</v>
      </c>
    </row>
    <row r="1391" spans="1:13" x14ac:dyDescent="0.55000000000000004">
      <c r="A1391">
        <v>1386</v>
      </c>
      <c r="C1391">
        <f t="shared" si="69"/>
        <v>-7.2729787400647783E-2</v>
      </c>
      <c r="D1391">
        <f t="shared" si="70"/>
        <v>-3.3735735709642788E-4</v>
      </c>
      <c r="E1391" s="2">
        <f t="shared" si="71"/>
        <v>2.8456517642455575E-2</v>
      </c>
      <c r="K1391">
        <v>1386</v>
      </c>
      <c r="L1391" s="14">
        <v>-4.9085113803087898E-4</v>
      </c>
      <c r="M1391" s="14">
        <v>9.5960809973525907E-2</v>
      </c>
    </row>
    <row r="1392" spans="1:13" x14ac:dyDescent="0.55000000000000004">
      <c r="A1392">
        <v>1387</v>
      </c>
      <c r="C1392">
        <f t="shared" si="69"/>
        <v>-0.17239531399696553</v>
      </c>
      <c r="D1392">
        <f t="shared" si="70"/>
        <v>-1.2092010228998216E-4</v>
      </c>
      <c r="E1392" s="2">
        <f t="shared" si="71"/>
        <v>2.309515841092068E-2</v>
      </c>
      <c r="K1392">
        <v>1387</v>
      </c>
      <c r="L1392" s="14">
        <v>-4.0920537416289402E-4</v>
      </c>
      <c r="M1392" s="14">
        <v>-2.0424400954631401E-2</v>
      </c>
    </row>
    <row r="1393" spans="1:13" x14ac:dyDescent="0.55000000000000004">
      <c r="A1393">
        <v>1388</v>
      </c>
      <c r="C1393">
        <f t="shared" si="69"/>
        <v>-0.22879325058555031</v>
      </c>
      <c r="D1393">
        <f t="shared" si="70"/>
        <v>1.2586554939729859E-4</v>
      </c>
      <c r="E1393" s="2">
        <f t="shared" si="71"/>
        <v>9.4282267975881393E-3</v>
      </c>
      <c r="K1393">
        <v>1388</v>
      </c>
      <c r="L1393" s="14">
        <v>-2.25071585809967E-4</v>
      </c>
      <c r="M1393" s="14">
        <v>-0.13169419395991599</v>
      </c>
    </row>
    <row r="1394" spans="1:13" x14ac:dyDescent="0.55000000000000004">
      <c r="A1394">
        <v>1389</v>
      </c>
      <c r="C1394">
        <f t="shared" si="69"/>
        <v>-0.22776890385682502</v>
      </c>
      <c r="D1394">
        <f t="shared" si="70"/>
        <v>3.4106160122287252E-4</v>
      </c>
      <c r="E1394" s="2">
        <f t="shared" si="71"/>
        <v>3.164323239795055E-4</v>
      </c>
      <c r="K1394">
        <v>1389</v>
      </c>
      <c r="L1394" s="14">
        <v>1.5432777451817599E-5</v>
      </c>
      <c r="M1394" s="14">
        <v>-0.209980359116473</v>
      </c>
    </row>
    <row r="1395" spans="1:13" x14ac:dyDescent="0.55000000000000004">
      <c r="A1395">
        <v>1390</v>
      </c>
      <c r="C1395">
        <f t="shared" si="69"/>
        <v>-0.16957936324819456</v>
      </c>
      <c r="D1395">
        <f t="shared" si="70"/>
        <v>4.7065838014912262E-4</v>
      </c>
      <c r="E1395" s="2">
        <f t="shared" si="71"/>
        <v>4.3687178941402187E-3</v>
      </c>
      <c r="K1395">
        <v>1390</v>
      </c>
      <c r="L1395" s="14">
        <v>2.5207190586279301E-4</v>
      </c>
      <c r="M1395" s="14">
        <v>-0.23567564070873101</v>
      </c>
    </row>
    <row r="1396" spans="1:13" x14ac:dyDescent="0.55000000000000004">
      <c r="A1396">
        <v>1391</v>
      </c>
      <c r="C1396">
        <f t="shared" si="69"/>
        <v>-6.8828976913409973E-2</v>
      </c>
      <c r="D1396">
        <f t="shared" si="70"/>
        <v>4.8212982635073847E-4</v>
      </c>
      <c r="E1396" s="2">
        <f t="shared" si="71"/>
        <v>1.7826393852971432E-2</v>
      </c>
      <c r="K1396">
        <v>1391</v>
      </c>
      <c r="L1396" s="14">
        <v>4.25578061709856E-4</v>
      </c>
      <c r="M1396" s="14">
        <v>-0.202344496059955</v>
      </c>
    </row>
    <row r="1397" spans="1:13" x14ac:dyDescent="0.55000000000000004">
      <c r="A1397">
        <v>1392</v>
      </c>
      <c r="C1397">
        <f t="shared" si="69"/>
        <v>4.9196031826081017E-2</v>
      </c>
      <c r="D1397">
        <f t="shared" si="70"/>
        <v>3.72596848629894E-4</v>
      </c>
      <c r="E1397" s="2">
        <f t="shared" si="71"/>
        <v>2.8066618854386067E-2</v>
      </c>
      <c r="K1397">
        <v>1392</v>
      </c>
      <c r="L1397" s="14">
        <v>4.9249555190706098E-4</v>
      </c>
      <c r="M1397" s="14">
        <v>-0.118334917118841</v>
      </c>
    </row>
    <row r="1398" spans="1:13" x14ac:dyDescent="0.55000000000000004">
      <c r="A1398">
        <v>1393</v>
      </c>
      <c r="C1398">
        <f t="shared" si="69"/>
        <v>0.15487387354747242</v>
      </c>
      <c r="D1398">
        <f t="shared" si="70"/>
        <v>1.6954991562268166E-4</v>
      </c>
      <c r="E1398" s="2">
        <f t="shared" si="71"/>
        <v>2.545987152792489E-2</v>
      </c>
      <c r="K1398">
        <v>1393</v>
      </c>
      <c r="L1398" s="14">
        <v>4.36064475908547E-4</v>
      </c>
      <c r="M1398" s="14">
        <v>-4.6876240887834602E-3</v>
      </c>
    </row>
    <row r="1399" spans="1:13" x14ac:dyDescent="0.55000000000000004">
      <c r="A1399">
        <v>1394</v>
      </c>
      <c r="C1399">
        <f t="shared" si="69"/>
        <v>0.22168163749152325</v>
      </c>
      <c r="D1399">
        <f t="shared" si="70"/>
        <v>-7.6050472378338057E-5</v>
      </c>
      <c r="E1399" s="2">
        <f t="shared" si="71"/>
        <v>1.2442939352570282E-2</v>
      </c>
      <c r="K1399">
        <v>1394</v>
      </c>
      <c r="L1399" s="14">
        <v>2.7041834677112199E-4</v>
      </c>
      <c r="M1399" s="14">
        <v>0.11013371347421901</v>
      </c>
    </row>
    <row r="1400" spans="1:13" x14ac:dyDescent="0.55000000000000004">
      <c r="A1400">
        <v>1395</v>
      </c>
      <c r="C1400">
        <f t="shared" si="69"/>
        <v>0.23285198310350466</v>
      </c>
      <c r="D1400">
        <f t="shared" si="70"/>
        <v>-3.0256379482774799E-4</v>
      </c>
      <c r="E1400" s="2">
        <f t="shared" si="71"/>
        <v>1.2588732478474652E-3</v>
      </c>
      <c r="K1400">
        <v>1395</v>
      </c>
      <c r="L1400" s="14">
        <v>3.7044265131236003E-5</v>
      </c>
      <c r="M1400" s="14">
        <v>0.197371379277647</v>
      </c>
    </row>
    <row r="1401" spans="1:13" x14ac:dyDescent="0.55000000000000004">
      <c r="A1401">
        <v>1396</v>
      </c>
      <c r="C1401">
        <f t="shared" si="69"/>
        <v>0.18558138908769928</v>
      </c>
      <c r="D1401">
        <f t="shared" si="70"/>
        <v>-4.5313998231523396E-4</v>
      </c>
      <c r="E1401" s="2">
        <f t="shared" si="71"/>
        <v>2.4596411766507182E-3</v>
      </c>
      <c r="K1401">
        <v>1396</v>
      </c>
      <c r="L1401" s="14">
        <v>-2.0560778251670401E-4</v>
      </c>
      <c r="M1401" s="14">
        <v>0.23517615873784201</v>
      </c>
    </row>
    <row r="1402" spans="1:13" x14ac:dyDescent="0.55000000000000004">
      <c r="A1402">
        <v>1397</v>
      </c>
      <c r="C1402">
        <f t="shared" si="69"/>
        <v>9.1733778156052909E-2</v>
      </c>
      <c r="D1402">
        <f t="shared" si="70"/>
        <v>-4.8998758567598503E-4</v>
      </c>
      <c r="E1402" s="2">
        <f t="shared" si="71"/>
        <v>1.4968502646707829E-2</v>
      </c>
      <c r="K1402">
        <v>1397</v>
      </c>
      <c r="L1402" s="14">
        <v>-3.9676408553525501E-4</v>
      </c>
      <c r="M1402" s="14">
        <v>0.214079610315174</v>
      </c>
    </row>
    <row r="1403" spans="1:13" x14ac:dyDescent="0.55000000000000004">
      <c r="A1403">
        <v>1398</v>
      </c>
      <c r="C1403">
        <f t="shared" si="69"/>
        <v>-2.5137077497286123E-2</v>
      </c>
      <c r="D1403">
        <f t="shared" si="70"/>
        <v>-4.0385863315191772E-4</v>
      </c>
      <c r="E1403" s="2">
        <f t="shared" si="71"/>
        <v>2.7061096501534584E-2</v>
      </c>
      <c r="K1403">
        <v>1398</v>
      </c>
      <c r="L1403" s="14">
        <v>-4.88548361985807E-4</v>
      </c>
      <c r="M1403" s="14">
        <v>0.13936549543558499</v>
      </c>
    </row>
    <row r="1404" spans="1:13" x14ac:dyDescent="0.55000000000000004">
      <c r="A1404">
        <v>1399</v>
      </c>
      <c r="C1404">
        <f t="shared" si="69"/>
        <v>-0.13569905654644826</v>
      </c>
      <c r="D1404">
        <f t="shared" si="70"/>
        <v>-2.163696763726989E-4</v>
      </c>
      <c r="E1404" s="2">
        <f t="shared" si="71"/>
        <v>2.7372208245426646E-2</v>
      </c>
      <c r="K1404">
        <v>1399</v>
      </c>
      <c r="L1404" s="14">
        <v>-4.57972670443007E-4</v>
      </c>
      <c r="M1404" s="14">
        <v>2.97464276633864E-2</v>
      </c>
    </row>
    <row r="1405" spans="1:13" x14ac:dyDescent="0.55000000000000004">
      <c r="A1405">
        <v>1400</v>
      </c>
      <c r="C1405">
        <f t="shared" si="69"/>
        <v>-0.21220343271246736</v>
      </c>
      <c r="D1405">
        <f t="shared" si="70"/>
        <v>2.5423508466182438E-5</v>
      </c>
      <c r="E1405" s="2">
        <f t="shared" si="71"/>
        <v>1.5595168068195728E-2</v>
      </c>
      <c r="K1405">
        <v>1400</v>
      </c>
      <c r="L1405" s="14">
        <v>-3.1269488253156901E-4</v>
      </c>
      <c r="M1405" s="14">
        <v>-8.7322817450547194E-2</v>
      </c>
    </row>
    <row r="1406" spans="1:13" x14ac:dyDescent="0.55000000000000004">
      <c r="A1406">
        <v>1401</v>
      </c>
      <c r="C1406">
        <f t="shared" si="69"/>
        <v>-0.23544922016116698</v>
      </c>
      <c r="D1406">
        <f t="shared" si="70"/>
        <v>2.6083592856357071E-4</v>
      </c>
      <c r="E1406" s="2">
        <f t="shared" si="71"/>
        <v>2.8013413149358198E-3</v>
      </c>
      <c r="K1406">
        <v>1401</v>
      </c>
      <c r="L1406" s="14">
        <v>-8.9100721471878399E-5</v>
      </c>
      <c r="M1406" s="14">
        <v>-0.18252152122255999</v>
      </c>
    </row>
    <row r="1407" spans="1:13" x14ac:dyDescent="0.55000000000000004">
      <c r="A1407">
        <v>1402</v>
      </c>
      <c r="C1407">
        <f t="shared" si="69"/>
        <v>-0.19960221622557242</v>
      </c>
      <c r="D1407">
        <f t="shared" si="70"/>
        <v>4.3078402857843224E-4</v>
      </c>
      <c r="E1407" s="2">
        <f t="shared" si="71"/>
        <v>1.0500426440603749E-3</v>
      </c>
      <c r="K1407">
        <v>1402</v>
      </c>
      <c r="L1407" s="14">
        <v>1.5680926802119101E-4</v>
      </c>
      <c r="M1407" s="14">
        <v>-0.23200657772306801</v>
      </c>
    </row>
    <row r="1408" spans="1:13" x14ac:dyDescent="0.55000000000000004">
      <c r="A1408">
        <v>1403</v>
      </c>
      <c r="C1408">
        <f t="shared" si="69"/>
        <v>-0.11365926329900469</v>
      </c>
      <c r="D1408">
        <f t="shared" si="70"/>
        <v>4.9261441762696615E-4</v>
      </c>
      <c r="E1408" s="2">
        <f t="shared" si="71"/>
        <v>1.2039550227957647E-2</v>
      </c>
      <c r="K1408">
        <v>1403</v>
      </c>
      <c r="L1408" s="14">
        <v>3.6344540356427802E-4</v>
      </c>
      <c r="M1408" s="14">
        <v>-0.22338414756851599</v>
      </c>
    </row>
    <row r="1409" spans="1:13" x14ac:dyDescent="0.55000000000000004">
      <c r="A1409">
        <v>1404</v>
      </c>
      <c r="C1409">
        <f t="shared" si="69"/>
        <v>8.0976896803086249E-4</v>
      </c>
      <c r="D1409">
        <f t="shared" si="70"/>
        <v>4.3080897134092195E-4</v>
      </c>
      <c r="E1409" s="2">
        <f t="shared" si="71"/>
        <v>2.5479674793113586E-2</v>
      </c>
      <c r="K1409">
        <v>1404</v>
      </c>
      <c r="L1409" s="14">
        <v>4.7905438313309499E-4</v>
      </c>
      <c r="M1409" s="14">
        <v>-0.15881377188078499</v>
      </c>
    </row>
    <row r="1410" spans="1:13" x14ac:dyDescent="0.55000000000000004">
      <c r="A1410">
        <v>1405</v>
      </c>
      <c r="C1410">
        <f t="shared" si="69"/>
        <v>0.11507556629341786</v>
      </c>
      <c r="D1410">
        <f t="shared" si="70"/>
        <v>2.6087955398091707E-4</v>
      </c>
      <c r="E1410" s="2">
        <f t="shared" si="71"/>
        <v>2.8744851944089156E-2</v>
      </c>
      <c r="K1410">
        <v>1405</v>
      </c>
      <c r="L1410" s="14">
        <v>4.7468122060859001E-4</v>
      </c>
      <c r="M1410" s="14">
        <v>-5.4467501816396501E-2</v>
      </c>
    </row>
    <row r="1411" spans="1:13" x14ac:dyDescent="0.55000000000000004">
      <c r="A1411">
        <v>1406</v>
      </c>
      <c r="C1411">
        <f t="shared" si="69"/>
        <v>0.20045982207918489</v>
      </c>
      <c r="D1411">
        <f t="shared" si="70"/>
        <v>2.5474867478182424E-5</v>
      </c>
      <c r="E1411" s="2">
        <f t="shared" si="71"/>
        <v>1.8752380130818282E-2</v>
      </c>
      <c r="K1411">
        <v>1406</v>
      </c>
      <c r="L1411" s="14">
        <v>3.5142120167415701E-4</v>
      </c>
      <c r="M1411" s="14">
        <v>6.3520491969759105E-2</v>
      </c>
    </row>
    <row r="1412" spans="1:13" x14ac:dyDescent="0.55000000000000004">
      <c r="A1412">
        <v>1407</v>
      </c>
      <c r="C1412">
        <f t="shared" si="69"/>
        <v>0.23553288788157486</v>
      </c>
      <c r="D1412">
        <f t="shared" si="70"/>
        <v>-2.1632347379388505E-4</v>
      </c>
      <c r="E1412" s="2">
        <f t="shared" si="71"/>
        <v>4.8906948966803967E-3</v>
      </c>
      <c r="K1412">
        <v>1407</v>
      </c>
      <c r="L1412" s="14">
        <v>1.4014556272156701E-4</v>
      </c>
      <c r="M1412" s="14">
        <v>0.16559938448956399</v>
      </c>
    </row>
    <row r="1413" spans="1:13" x14ac:dyDescent="0.55000000000000004">
      <c r="A1413">
        <v>1408</v>
      </c>
      <c r="C1413">
        <f t="shared" si="69"/>
        <v>0.21149216346550159</v>
      </c>
      <c r="D1413">
        <f t="shared" si="70"/>
        <v>-4.0382918288251509E-4</v>
      </c>
      <c r="E1413" s="2">
        <f t="shared" si="71"/>
        <v>2.1640529452390469E-4</v>
      </c>
      <c r="K1413">
        <v>1408</v>
      </c>
      <c r="L1413" s="14">
        <v>-1.06230401814591E-4</v>
      </c>
      <c r="M1413" s="14">
        <v>0.22620288385995899</v>
      </c>
    </row>
    <row r="1414" spans="1:13" x14ac:dyDescent="0.55000000000000004">
      <c r="A1414">
        <v>1409</v>
      </c>
      <c r="C1414">
        <f t="shared" ref="C1414:C1477" si="72">$D$1*COS($B$2*(A1414-$L$2)+$B$1)</f>
        <v>0.13437136392138874</v>
      </c>
      <c r="D1414">
        <f t="shared" ref="D1414:D1477" si="73">$D$2*COS($B$2*(A1414-$L$3)+$B$3)</f>
        <v>-4.8998227911124109E-4</v>
      </c>
      <c r="E1414" s="2">
        <f t="shared" ref="E1414:E1477" si="74">(M1414-C1414)^2</f>
        <v>9.1740198423540219E-3</v>
      </c>
      <c r="K1414">
        <v>1409</v>
      </c>
      <c r="L1414" s="14">
        <v>-3.2600030321071598E-4</v>
      </c>
      <c r="M1414" s="14">
        <v>0.230152467706812</v>
      </c>
    </row>
    <row r="1415" spans="1:13" x14ac:dyDescent="0.55000000000000004">
      <c r="A1415">
        <v>1410</v>
      </c>
      <c r="C1415">
        <f t="shared" si="72"/>
        <v>2.3526184357103991E-2</v>
      </c>
      <c r="D1415">
        <f t="shared" si="73"/>
        <v>-4.5316015129174885E-4</v>
      </c>
      <c r="E1415" s="2">
        <f t="shared" si="74"/>
        <v>2.3388427214561663E-2</v>
      </c>
      <c r="K1415">
        <v>1410</v>
      </c>
      <c r="L1415" s="14">
        <v>-4.6412140630866001E-4</v>
      </c>
      <c r="M1415" s="14">
        <v>0.176458938254239</v>
      </c>
    </row>
    <row r="1416" spans="1:13" x14ac:dyDescent="0.55000000000000004">
      <c r="A1416">
        <v>1411</v>
      </c>
      <c r="C1416">
        <f t="shared" si="72"/>
        <v>-9.3223571588898879E-2</v>
      </c>
      <c r="D1416">
        <f t="shared" si="73"/>
        <v>-3.0260437735631551E-4</v>
      </c>
      <c r="E1416" s="2">
        <f t="shared" si="74"/>
        <v>2.9513090695032503E-2</v>
      </c>
      <c r="K1416">
        <v>1411</v>
      </c>
      <c r="L1416" s="14">
        <v>-4.8600042399642401E-4</v>
      </c>
      <c r="M1416" s="14">
        <v>7.8570173044112998E-2</v>
      </c>
    </row>
    <row r="1417" spans="1:13" x14ac:dyDescent="0.55000000000000004">
      <c r="A1417">
        <v>1412</v>
      </c>
      <c r="C1417">
        <f t="shared" si="72"/>
        <v>-0.18657617606254112</v>
      </c>
      <c r="D1417">
        <f t="shared" si="73"/>
        <v>-7.610128310040245E-5</v>
      </c>
      <c r="E1417" s="2">
        <f t="shared" si="74"/>
        <v>2.1779619281988634E-2</v>
      </c>
      <c r="K1417">
        <v>1412</v>
      </c>
      <c r="L1417" s="14">
        <v>-3.8615762056653602E-4</v>
      </c>
      <c r="M1417" s="14">
        <v>-3.8996979418879203E-2</v>
      </c>
    </row>
    <row r="1418" spans="1:13" x14ac:dyDescent="0.55000000000000004">
      <c r="A1418">
        <v>1413</v>
      </c>
      <c r="C1418">
        <f t="shared" si="72"/>
        <v>-0.23310209305889659</v>
      </c>
      <c r="D1418">
        <f t="shared" si="73"/>
        <v>1.6950162912567071E-4</v>
      </c>
      <c r="E1418" s="2">
        <f t="shared" si="74"/>
        <v>7.4485524367763059E-3</v>
      </c>
      <c r="K1418">
        <v>1413</v>
      </c>
      <c r="L1418" s="14">
        <v>-1.89599245517798E-4</v>
      </c>
      <c r="M1418" s="14">
        <v>-0.14679709646671599</v>
      </c>
    </row>
    <row r="1419" spans="1:13" x14ac:dyDescent="0.55000000000000004">
      <c r="A1419">
        <v>1414</v>
      </c>
      <c r="C1419">
        <f t="shared" si="72"/>
        <v>-0.22112429810026435</v>
      </c>
      <c r="D1419">
        <f t="shared" si="73"/>
        <v>3.7256320525383055E-4</v>
      </c>
      <c r="E1419" s="2">
        <f t="shared" si="74"/>
        <v>1.084600970336259E-5</v>
      </c>
      <c r="K1419">
        <v>1414</v>
      </c>
      <c r="L1419" s="14">
        <v>5.4445436759200398E-5</v>
      </c>
      <c r="M1419" s="14">
        <v>-0.21783097004139099</v>
      </c>
    </row>
    <row r="1420" spans="1:13" x14ac:dyDescent="0.55000000000000004">
      <c r="A1420">
        <v>1415</v>
      </c>
      <c r="C1420">
        <f t="shared" si="72"/>
        <v>-0.15364896524950178</v>
      </c>
      <c r="D1420">
        <f t="shared" si="73"/>
        <v>4.8211926987218551E-4</v>
      </c>
      <c r="E1420" s="2">
        <f t="shared" si="74"/>
        <v>6.5058356606354168E-3</v>
      </c>
      <c r="K1420">
        <v>1415</v>
      </c>
      <c r="L1420" s="14">
        <v>2.8485392164488802E-4</v>
      </c>
      <c r="M1420" s="14">
        <v>-0.234307725843968</v>
      </c>
    </row>
    <row r="1421" spans="1:13" x14ac:dyDescent="0.55000000000000004">
      <c r="A1421">
        <v>1416</v>
      </c>
      <c r="C1421">
        <f t="shared" si="72"/>
        <v>-4.7610980784033974E-2</v>
      </c>
      <c r="D1421">
        <f t="shared" si="73"/>
        <v>4.7067356002168431E-4</v>
      </c>
      <c r="E1421" s="2">
        <f t="shared" si="74"/>
        <v>2.0877266870903462E-2</v>
      </c>
      <c r="K1421">
        <v>1416</v>
      </c>
      <c r="L1421" s="14">
        <v>4.4391897474917597E-4</v>
      </c>
      <c r="M1421" s="14">
        <v>-0.19210065816931801</v>
      </c>
    </row>
    <row r="1422" spans="1:13" x14ac:dyDescent="0.55000000000000004">
      <c r="A1422">
        <v>1417</v>
      </c>
      <c r="C1422">
        <f t="shared" si="72"/>
        <v>7.037635629755952E-2</v>
      </c>
      <c r="D1422">
        <f t="shared" si="73"/>
        <v>3.410987076185019E-4</v>
      </c>
      <c r="E1422" s="2">
        <f t="shared" si="74"/>
        <v>2.9638082659857137E-2</v>
      </c>
      <c r="K1422">
        <v>1417</v>
      </c>
      <c r="L1422" s="14">
        <v>4.9180176675414405E-4</v>
      </c>
      <c r="M1422" s="14">
        <v>-0.101780788950197</v>
      </c>
    </row>
    <row r="1423" spans="1:13" x14ac:dyDescent="0.55000000000000004">
      <c r="A1423">
        <v>1418</v>
      </c>
      <c r="C1423">
        <f t="shared" si="72"/>
        <v>0.17070071136460394</v>
      </c>
      <c r="D1423">
        <f t="shared" si="73"/>
        <v>1.259152693945663E-4</v>
      </c>
      <c r="E1423" s="2">
        <f t="shared" si="74"/>
        <v>2.4545489244964979E-2</v>
      </c>
      <c r="K1423">
        <v>1418</v>
      </c>
      <c r="L1423" s="14">
        <v>4.1650975535887101E-4</v>
      </c>
      <c r="M1423" s="14">
        <v>1.40307102636753E-2</v>
      </c>
    </row>
    <row r="1424" spans="1:13" x14ac:dyDescent="0.55000000000000004">
      <c r="A1424">
        <v>1419</v>
      </c>
      <c r="C1424">
        <f t="shared" si="72"/>
        <v>0.22818278596545918</v>
      </c>
      <c r="D1424">
        <f t="shared" si="73"/>
        <v>-1.2087024736540622E-4</v>
      </c>
      <c r="E1424" s="2">
        <f t="shared" si="74"/>
        <v>1.0374370727579988E-2</v>
      </c>
      <c r="K1424">
        <v>1419</v>
      </c>
      <c r="L1424" s="14">
        <v>2.36900291895033E-4</v>
      </c>
      <c r="M1424" s="14">
        <v>0.12632813105180299</v>
      </c>
    </row>
    <row r="1425" spans="1:13" x14ac:dyDescent="0.55000000000000004">
      <c r="A1425">
        <v>1420</v>
      </c>
      <c r="C1425">
        <f t="shared" si="72"/>
        <v>0.22839579100070206</v>
      </c>
      <c r="D1425">
        <f t="shared" si="73"/>
        <v>-3.3731987977802109E-4</v>
      </c>
      <c r="E1425" s="2">
        <f t="shared" si="74"/>
        <v>4.5838395783914039E-4</v>
      </c>
      <c r="K1425">
        <v>1420</v>
      </c>
      <c r="L1425" s="14">
        <v>-2.0423192966317202E-6</v>
      </c>
      <c r="M1425" s="14">
        <v>0.20698588773517701</v>
      </c>
    </row>
    <row r="1426" spans="1:13" x14ac:dyDescent="0.55000000000000004">
      <c r="A1426">
        <v>1421</v>
      </c>
      <c r="C1426">
        <f t="shared" si="72"/>
        <v>0.17128626669686914</v>
      </c>
      <c r="D1426">
        <f t="shared" si="73"/>
        <v>-4.691093325064591E-4</v>
      </c>
      <c r="E1426" s="2">
        <f t="shared" si="74"/>
        <v>4.1623759452898198E-3</v>
      </c>
      <c r="K1426">
        <v>1421</v>
      </c>
      <c r="L1426" s="14">
        <v>-2.4047341895082699E-4</v>
      </c>
      <c r="M1426" s="14">
        <v>0.23580274478804999</v>
      </c>
    </row>
    <row r="1427" spans="1:13" x14ac:dyDescent="0.55000000000000004">
      <c r="A1427">
        <v>1422</v>
      </c>
      <c r="C1427">
        <f t="shared" si="72"/>
        <v>7.1187499879943425E-2</v>
      </c>
      <c r="D1427">
        <f t="shared" si="73"/>
        <v>-4.831622308172506E-4</v>
      </c>
      <c r="E1427" s="2">
        <f t="shared" si="74"/>
        <v>1.8056329337189973E-2</v>
      </c>
      <c r="K1427">
        <v>1422</v>
      </c>
      <c r="L1427" s="14">
        <v>-4.1867645904000001E-4</v>
      </c>
      <c r="M1427" s="14">
        <v>0.205561341594728</v>
      </c>
    </row>
    <row r="1428" spans="1:13" x14ac:dyDescent="0.55000000000000004">
      <c r="A1428">
        <v>1423</v>
      </c>
      <c r="C1428">
        <f t="shared" si="72"/>
        <v>-4.6777828892567139E-2</v>
      </c>
      <c r="D1428">
        <f t="shared" si="73"/>
        <v>-3.7595159344583264E-4</v>
      </c>
      <c r="E1428" s="2">
        <f t="shared" si="74"/>
        <v>2.9109018959072155E-2</v>
      </c>
      <c r="K1428">
        <v>1423</v>
      </c>
      <c r="L1428" s="14">
        <v>-4.9201938268241495E-4</v>
      </c>
      <c r="M1428" s="14">
        <v>0.123835825189022</v>
      </c>
    </row>
    <row r="1429" spans="1:13" x14ac:dyDescent="0.55000000000000004">
      <c r="A1429">
        <v>1424</v>
      </c>
      <c r="C1429">
        <f t="shared" si="72"/>
        <v>-0.15300290861160804</v>
      </c>
      <c r="D1429">
        <f t="shared" si="73"/>
        <v>-1.7438503055166804E-4</v>
      </c>
      <c r="E1429" s="2">
        <f t="shared" si="74"/>
        <v>2.6928077053862635E-2</v>
      </c>
      <c r="K1429">
        <v>1424</v>
      </c>
      <c r="L1429" s="14">
        <v>-4.42132999665363E-4</v>
      </c>
      <c r="M1429" s="14">
        <v>1.10948581430393E-2</v>
      </c>
    </row>
    <row r="1430" spans="1:13" x14ac:dyDescent="0.55000000000000004">
      <c r="A1430">
        <v>1425</v>
      </c>
      <c r="C1430">
        <f t="shared" si="72"/>
        <v>-0.22082748331540039</v>
      </c>
      <c r="D1430">
        <f t="shared" si="73"/>
        <v>7.0948499267329017E-5</v>
      </c>
      <c r="E1430" s="2">
        <f t="shared" si="74"/>
        <v>1.3549564905664734E-2</v>
      </c>
      <c r="K1430">
        <v>1425</v>
      </c>
      <c r="L1430" s="14">
        <v>-2.8151166408811802E-4</v>
      </c>
      <c r="M1430" s="14">
        <v>-0.104424884952371</v>
      </c>
    </row>
    <row r="1431" spans="1:13" x14ac:dyDescent="0.55000000000000004">
      <c r="A1431">
        <v>1426</v>
      </c>
      <c r="C1431">
        <f t="shared" si="72"/>
        <v>-0.23322901438117977</v>
      </c>
      <c r="D1431">
        <f t="shared" si="73"/>
        <v>2.9847545124450772E-4</v>
      </c>
      <c r="E1431" s="2">
        <f t="shared" si="74"/>
        <v>1.5553752928849245E-3</v>
      </c>
      <c r="K1431">
        <v>1426</v>
      </c>
      <c r="L1431" s="14">
        <v>-5.0383985868425703E-5</v>
      </c>
      <c r="M1431" s="14">
        <v>-0.19379076780650401</v>
      </c>
    </row>
    <row r="1432" spans="1:13" x14ac:dyDescent="0.55000000000000004">
      <c r="A1432">
        <v>1427</v>
      </c>
      <c r="C1432">
        <f t="shared" si="72"/>
        <v>-0.18709497891514387</v>
      </c>
      <c r="D1432">
        <f t="shared" si="73"/>
        <v>4.5109135632441624E-4</v>
      </c>
      <c r="E1432" s="2">
        <f t="shared" si="74"/>
        <v>2.2586799708972549E-3</v>
      </c>
      <c r="K1432">
        <v>1427</v>
      </c>
      <c r="L1432" s="14">
        <v>1.9336267417157001E-4</v>
      </c>
      <c r="M1432" s="14">
        <v>-0.23462055067285401</v>
      </c>
    </row>
    <row r="1433" spans="1:13" x14ac:dyDescent="0.55000000000000004">
      <c r="A1433">
        <v>1428</v>
      </c>
      <c r="C1433">
        <f t="shared" si="72"/>
        <v>-9.4004047391442677E-2</v>
      </c>
      <c r="D1433">
        <f t="shared" si="73"/>
        <v>4.9049283921842731E-4</v>
      </c>
      <c r="E1433" s="2">
        <f t="shared" si="74"/>
        <v>1.505139176699475E-2</v>
      </c>
      <c r="K1433">
        <v>1428</v>
      </c>
      <c r="L1433" s="14">
        <v>3.88680452930352E-4</v>
      </c>
      <c r="M1433" s="14">
        <v>-0.216688161142958</v>
      </c>
    </row>
    <row r="1434" spans="1:13" x14ac:dyDescent="0.55000000000000004">
      <c r="A1434">
        <v>1429</v>
      </c>
      <c r="C1434">
        <f t="shared" si="72"/>
        <v>2.2679918579076676E-2</v>
      </c>
      <c r="D1434">
        <f t="shared" si="73"/>
        <v>4.0679095823907145E-4</v>
      </c>
      <c r="E1434" s="2">
        <f t="shared" si="74"/>
        <v>2.7944069021094638E-2</v>
      </c>
      <c r="K1434">
        <v>1429</v>
      </c>
      <c r="L1434" s="14">
        <v>4.8665080105424999E-4</v>
      </c>
      <c r="M1434" s="14">
        <v>-0.144484877419048</v>
      </c>
    </row>
    <row r="1435" spans="1:13" x14ac:dyDescent="0.55000000000000004">
      <c r="A1435">
        <v>1430</v>
      </c>
      <c r="C1435">
        <f t="shared" si="72"/>
        <v>0.13367170304178724</v>
      </c>
      <c r="D1435">
        <f t="shared" si="73"/>
        <v>2.2099312121460582E-4</v>
      </c>
      <c r="E1435" s="2">
        <f t="shared" si="74"/>
        <v>2.8820550054998572E-2</v>
      </c>
      <c r="K1435">
        <v>1430</v>
      </c>
      <c r="L1435" s="14">
        <v>4.6273643709171698E-4</v>
      </c>
      <c r="M1435" s="14">
        <v>-3.6094459826431502E-2</v>
      </c>
    </row>
    <row r="1436" spans="1:13" x14ac:dyDescent="0.55000000000000004">
      <c r="A1436">
        <v>1431</v>
      </c>
      <c r="C1436">
        <f t="shared" si="72"/>
        <v>0.21111470761656825</v>
      </c>
      <c r="D1436">
        <f t="shared" si="73"/>
        <v>-2.0269331067539399E-5</v>
      </c>
      <c r="E1436" s="2">
        <f t="shared" si="74"/>
        <v>1.6842502790645569E-2</v>
      </c>
      <c r="K1436">
        <v>1431</v>
      </c>
      <c r="L1436" s="14">
        <v>3.2292686185111301E-4</v>
      </c>
      <c r="M1436" s="14">
        <v>8.1336039143488401E-2</v>
      </c>
    </row>
    <row r="1437" spans="1:13" x14ac:dyDescent="0.55000000000000004">
      <c r="A1437">
        <v>1432</v>
      </c>
      <c r="C1437">
        <f t="shared" si="72"/>
        <v>0.23557237052529406</v>
      </c>
      <c r="D1437">
        <f t="shared" si="73"/>
        <v>-2.5644460849540325E-4</v>
      </c>
      <c r="E1437" s="2">
        <f t="shared" si="74"/>
        <v>3.2692033811684896E-3</v>
      </c>
      <c r="K1437">
        <v>1432</v>
      </c>
      <c r="L1437" s="14">
        <v>1.02238250767086E-4</v>
      </c>
      <c r="M1437" s="14">
        <v>0.178395422537766</v>
      </c>
    </row>
    <row r="1438" spans="1:13" x14ac:dyDescent="0.55000000000000004">
      <c r="A1438">
        <v>1433</v>
      </c>
      <c r="C1438">
        <f t="shared" si="72"/>
        <v>0.20090633390414156</v>
      </c>
      <c r="D1438">
        <f t="shared" si="73"/>
        <v>-4.2825769461616854E-4</v>
      </c>
      <c r="E1438" s="2">
        <f t="shared" si="74"/>
        <v>8.9211126897458816E-4</v>
      </c>
      <c r="K1438">
        <v>1433</v>
      </c>
      <c r="L1438" s="14">
        <v>-1.4405656446161901E-4</v>
      </c>
      <c r="M1438" s="14">
        <v>0.23077456567260399</v>
      </c>
    </row>
    <row r="1439" spans="1:13" x14ac:dyDescent="0.55000000000000004">
      <c r="A1439">
        <v>1434</v>
      </c>
      <c r="C1439">
        <f t="shared" si="72"/>
        <v>0.11581704224331027</v>
      </c>
      <c r="D1439">
        <f t="shared" si="73"/>
        <v>-4.9258712634422084E-4</v>
      </c>
      <c r="E1439" s="2">
        <f t="shared" si="74"/>
        <v>1.1998517573103716E-2</v>
      </c>
      <c r="K1439">
        <v>1434</v>
      </c>
      <c r="L1439" s="14">
        <v>-3.5427151945886597E-4</v>
      </c>
      <c r="M1439" s="14">
        <v>0.22535478721326899</v>
      </c>
    </row>
    <row r="1440" spans="1:13" x14ac:dyDescent="0.55000000000000004">
      <c r="A1440">
        <v>1435</v>
      </c>
      <c r="C1440">
        <f t="shared" si="72"/>
        <v>1.6601142093694166E-3</v>
      </c>
      <c r="D1440">
        <f t="shared" si="73"/>
        <v>-4.3328757227440937E-4</v>
      </c>
      <c r="E1440" s="2">
        <f t="shared" si="74"/>
        <v>2.6190046147178816E-2</v>
      </c>
      <c r="K1440">
        <v>1435</v>
      </c>
      <c r="L1440" s="14">
        <v>-4.7575697466668902E-4</v>
      </c>
      <c r="M1440" s="14">
        <v>0.16349350429676399</v>
      </c>
    </row>
    <row r="1441" spans="1:13" x14ac:dyDescent="0.55000000000000004">
      <c r="A1441">
        <v>1436</v>
      </c>
      <c r="C1441">
        <f t="shared" si="72"/>
        <v>-0.11291346749943933</v>
      </c>
      <c r="D1441">
        <f t="shared" si="73"/>
        <v>-2.6524197054111307E-4</v>
      </c>
      <c r="E1441" s="2">
        <f t="shared" si="74"/>
        <v>3.0136170641978946E-2</v>
      </c>
      <c r="K1441">
        <v>1436</v>
      </c>
      <c r="L1441" s="14">
        <v>-4.7808614418723899E-4</v>
      </c>
      <c r="M1441" s="14">
        <v>6.0684258989068998E-2</v>
      </c>
    </row>
    <row r="1442" spans="1:13" x14ac:dyDescent="0.55000000000000004">
      <c r="A1442">
        <v>1437</v>
      </c>
      <c r="C1442">
        <f t="shared" si="72"/>
        <v>-0.1991481488924825</v>
      </c>
      <c r="D1442">
        <f t="shared" si="73"/>
        <v>-3.0626225060921845E-5</v>
      </c>
      <c r="E1442" s="2">
        <f t="shared" si="74"/>
        <v>2.0114164251069443E-2</v>
      </c>
      <c r="K1442">
        <v>1437</v>
      </c>
      <c r="L1442" s="14">
        <v>-3.6067567306497498E-4</v>
      </c>
      <c r="M1442" s="14">
        <v>-5.7323735440251197E-2</v>
      </c>
    </row>
    <row r="1443" spans="1:13" x14ac:dyDescent="0.55000000000000004">
      <c r="A1443">
        <v>1438</v>
      </c>
      <c r="C1443">
        <f t="shared" si="72"/>
        <v>-0.23540084262412928</v>
      </c>
      <c r="D1443">
        <f t="shared" si="73"/>
        <v>2.1167605735984913E-4</v>
      </c>
      <c r="E1443" s="2">
        <f t="shared" si="74"/>
        <v>5.5392589347737836E-3</v>
      </c>
      <c r="K1443">
        <v>1438</v>
      </c>
      <c r="L1443" s="14">
        <v>-1.5293174215415199E-4</v>
      </c>
      <c r="M1443" s="14">
        <v>-0.160974644717923</v>
      </c>
    </row>
    <row r="1444" spans="1:13" x14ac:dyDescent="0.55000000000000004">
      <c r="A1444">
        <v>1439</v>
      </c>
      <c r="C1444">
        <f t="shared" si="72"/>
        <v>-0.21257288671364602</v>
      </c>
      <c r="D1444">
        <f t="shared" si="73"/>
        <v>4.0085211116235871E-4</v>
      </c>
      <c r="E1444" s="2">
        <f t="shared" si="74"/>
        <v>1.3772357736317807E-4</v>
      </c>
      <c r="K1444">
        <v>1439</v>
      </c>
      <c r="L1444" s="14">
        <v>9.3114892298829202E-5</v>
      </c>
      <c r="M1444" s="14">
        <v>-0.22430845561179399</v>
      </c>
    </row>
    <row r="1445" spans="1:13" x14ac:dyDescent="0.55000000000000004">
      <c r="A1445">
        <v>1440</v>
      </c>
      <c r="C1445">
        <f t="shared" si="72"/>
        <v>-0.13639361691967242</v>
      </c>
      <c r="D1445">
        <f t="shared" si="73"/>
        <v>4.8942273435501201E-4</v>
      </c>
      <c r="E1445" s="2">
        <f t="shared" si="74"/>
        <v>9.038153809566225E-3</v>
      </c>
      <c r="K1445">
        <v>1440</v>
      </c>
      <c r="L1445" s="14">
        <v>3.1584032433271402E-4</v>
      </c>
      <c r="M1445" s="14">
        <v>-0.23146282228905701</v>
      </c>
    </row>
    <row r="1446" spans="1:13" x14ac:dyDescent="0.55000000000000004">
      <c r="A1446">
        <v>1441</v>
      </c>
      <c r="C1446">
        <f t="shared" si="72"/>
        <v>-2.5982424227823285E-2</v>
      </c>
      <c r="D1446">
        <f t="shared" si="73"/>
        <v>4.5515856743830554E-4</v>
      </c>
      <c r="E1446" s="2">
        <f t="shared" si="74"/>
        <v>2.3920787407382772E-2</v>
      </c>
      <c r="K1446">
        <v>1441</v>
      </c>
      <c r="L1446" s="14">
        <v>4.5946158780634601E-4</v>
      </c>
      <c r="M1446" s="14">
        <v>-0.18064588923291999</v>
      </c>
    </row>
    <row r="1447" spans="1:13" x14ac:dyDescent="0.55000000000000004">
      <c r="A1447">
        <v>1442</v>
      </c>
      <c r="C1447">
        <f t="shared" si="72"/>
        <v>9.0949809278369514E-2</v>
      </c>
      <c r="D1447">
        <f t="shared" si="73"/>
        <v>3.0665919407735985E-4</v>
      </c>
      <c r="E1447" s="2">
        <f t="shared" si="74"/>
        <v>3.0812494746455452E-2</v>
      </c>
      <c r="K1447">
        <v>1442</v>
      </c>
      <c r="L1447" s="14">
        <v>4.88007846321118E-4</v>
      </c>
      <c r="M1447" s="14">
        <v>-8.4585072572661596E-2</v>
      </c>
    </row>
    <row r="1448" spans="1:13" x14ac:dyDescent="0.55000000000000004">
      <c r="A1448">
        <v>1443</v>
      </c>
      <c r="C1448">
        <f t="shared" si="72"/>
        <v>0.18505555772588336</v>
      </c>
      <c r="D1448">
        <f t="shared" si="73"/>
        <v>8.1194826867018834E-5</v>
      </c>
      <c r="E1448" s="2">
        <f t="shared" si="74"/>
        <v>2.3224223066784146E-2</v>
      </c>
      <c r="K1448">
        <v>1443</v>
      </c>
      <c r="L1448" s="14">
        <v>3.9432951234387502E-4</v>
      </c>
      <c r="M1448" s="14">
        <v>3.2660600241115702E-2</v>
      </c>
    </row>
    <row r="1449" spans="1:13" x14ac:dyDescent="0.55000000000000004">
      <c r="A1449">
        <v>1444</v>
      </c>
      <c r="C1449">
        <f t="shared" si="72"/>
        <v>0.2327162618466532</v>
      </c>
      <c r="D1449">
        <f t="shared" si="73"/>
        <v>-1.6464773043719009E-4</v>
      </c>
      <c r="E1449" s="2">
        <f t="shared" si="74"/>
        <v>8.2791871487788264E-3</v>
      </c>
      <c r="K1449">
        <v>1444</v>
      </c>
      <c r="L1449" s="14">
        <v>2.01888905757411E-4</v>
      </c>
      <c r="M1449" s="14">
        <v>0.14172622311285099</v>
      </c>
    </row>
    <row r="1450" spans="1:13" x14ac:dyDescent="0.55000000000000004">
      <c r="A1450">
        <v>1445</v>
      </c>
      <c r="C1450">
        <f t="shared" si="72"/>
        <v>0.22197008951379671</v>
      </c>
      <c r="D1450">
        <f t="shared" si="73"/>
        <v>-3.6916717789927072E-4</v>
      </c>
      <c r="E1450" s="2">
        <f t="shared" si="74"/>
        <v>4.4548353731664214E-5</v>
      </c>
      <c r="K1450">
        <v>1445</v>
      </c>
      <c r="L1450" s="14">
        <v>-4.1116029703841801E-5</v>
      </c>
      <c r="M1450" s="14">
        <v>0.215295634200315</v>
      </c>
    </row>
    <row r="1451" spans="1:13" x14ac:dyDescent="0.55000000000000004">
      <c r="A1451">
        <v>1446</v>
      </c>
      <c r="C1451">
        <f t="shared" si="72"/>
        <v>0.15551410347201428</v>
      </c>
      <c r="D1451">
        <f t="shared" si="73"/>
        <v>-4.8103344513663471E-4</v>
      </c>
      <c r="E1451" s="2">
        <f t="shared" si="74"/>
        <v>6.3089365940266233E-3</v>
      </c>
      <c r="K1451">
        <v>1446</v>
      </c>
      <c r="L1451" s="14">
        <v>-2.7382320046043701E-4</v>
      </c>
      <c r="M1451" s="14">
        <v>0.23494291810515999</v>
      </c>
    </row>
    <row r="1452" spans="1:13" x14ac:dyDescent="0.55000000000000004">
      <c r="A1452">
        <v>1447</v>
      </c>
      <c r="C1452">
        <f t="shared" si="72"/>
        <v>5.0027355435678801E-2</v>
      </c>
      <c r="D1452">
        <f t="shared" si="73"/>
        <v>-4.7217045702641042E-4</v>
      </c>
      <c r="E1452" s="2">
        <f t="shared" si="74"/>
        <v>2.1234299530673947E-2</v>
      </c>
      <c r="K1452">
        <v>1447</v>
      </c>
      <c r="L1452" s="14">
        <v>-4.3794965198590301E-4</v>
      </c>
      <c r="M1452" s="14">
        <v>0.195747290690516</v>
      </c>
    </row>
    <row r="1453" spans="1:13" x14ac:dyDescent="0.55000000000000004">
      <c r="A1453">
        <v>1448</v>
      </c>
      <c r="C1453">
        <f t="shared" si="72"/>
        <v>-6.8015204321206182E-2</v>
      </c>
      <c r="D1453">
        <f t="shared" si="73"/>
        <v>-3.4480263676739105E-4</v>
      </c>
      <c r="E1453" s="2">
        <f t="shared" si="74"/>
        <v>3.0814552914877374E-2</v>
      </c>
      <c r="K1453">
        <v>1448</v>
      </c>
      <c r="L1453" s="14">
        <v>-4.9238889632910205E-4</v>
      </c>
      <c r="M1453" s="14">
        <v>0.107525539994401</v>
      </c>
    </row>
    <row r="1454" spans="1:13" x14ac:dyDescent="0.55000000000000004">
      <c r="A1454">
        <v>1449</v>
      </c>
      <c r="C1454">
        <f t="shared" si="72"/>
        <v>-0.16898738144046369</v>
      </c>
      <c r="D1454">
        <f t="shared" si="73"/>
        <v>-1.308966225438922E-4</v>
      </c>
      <c r="E1454" s="2">
        <f t="shared" si="74"/>
        <v>2.6037285898420776E-2</v>
      </c>
      <c r="K1454">
        <v>1449</v>
      </c>
      <c r="L1454" s="14">
        <v>-4.23506287027724E-4</v>
      </c>
      <c r="M1454" s="14">
        <v>-7.6266492333347596E-3</v>
      </c>
    </row>
    <row r="1455" spans="1:13" x14ac:dyDescent="0.55000000000000004">
      <c r="A1455">
        <v>1450</v>
      </c>
      <c r="C1455">
        <f t="shared" si="72"/>
        <v>-0.22754728779036451</v>
      </c>
      <c r="D1455">
        <f t="shared" si="73"/>
        <v>1.1586168485751797E-4</v>
      </c>
      <c r="E1455" s="2">
        <f t="shared" si="74"/>
        <v>1.138032176538753E-2</v>
      </c>
      <c r="K1455">
        <v>1450</v>
      </c>
      <c r="L1455" s="14">
        <v>-2.4855390089798598E-4</v>
      </c>
      <c r="M1455" s="14">
        <v>-0.120868696848285</v>
      </c>
    </row>
    <row r="1456" spans="1:13" x14ac:dyDescent="0.55000000000000004">
      <c r="A1456">
        <v>1451</v>
      </c>
      <c r="C1456">
        <f t="shared" si="72"/>
        <v>-0.22899762122135434</v>
      </c>
      <c r="D1456">
        <f t="shared" si="73"/>
        <v>3.3354115152891655E-4</v>
      </c>
      <c r="E1456" s="2">
        <f t="shared" si="74"/>
        <v>6.3298492693351232E-4</v>
      </c>
      <c r="K1456">
        <v>1451</v>
      </c>
      <c r="L1456" s="14">
        <v>-1.13496483718883E-5</v>
      </c>
      <c r="M1456" s="14">
        <v>-0.20383842952262299</v>
      </c>
    </row>
    <row r="1457" spans="1:13" x14ac:dyDescent="0.55000000000000004">
      <c r="A1457">
        <v>1452</v>
      </c>
      <c r="C1457">
        <f t="shared" si="72"/>
        <v>-0.17297437861287823</v>
      </c>
      <c r="D1457">
        <f t="shared" si="73"/>
        <v>4.6750881965794324E-4</v>
      </c>
      <c r="E1457" s="2">
        <f t="shared" si="74"/>
        <v>3.9414771132014626E-3</v>
      </c>
      <c r="K1457">
        <v>1452</v>
      </c>
      <c r="L1457" s="14">
        <v>2.28697193997055E-4</v>
      </c>
      <c r="M1457" s="14">
        <v>-0.23575556300120801</v>
      </c>
    </row>
    <row r="1458" spans="1:13" x14ac:dyDescent="0.55000000000000004">
      <c r="A1458">
        <v>1453</v>
      </c>
      <c r="C1458">
        <f t="shared" si="72"/>
        <v>-7.3538212983995432E-2</v>
      </c>
      <c r="D1458">
        <f t="shared" si="73"/>
        <v>4.8414162835719174E-4</v>
      </c>
      <c r="E1458" s="2">
        <f t="shared" si="74"/>
        <v>1.8248778610699332E-2</v>
      </c>
      <c r="K1458">
        <v>1453</v>
      </c>
      <c r="L1458" s="14">
        <v>4.1146540539504503E-4</v>
      </c>
      <c r="M1458" s="14">
        <v>-0.20862625320480599</v>
      </c>
    </row>
    <row r="1459" spans="1:13" x14ac:dyDescent="0.55000000000000004">
      <c r="A1459">
        <v>1454</v>
      </c>
      <c r="C1459">
        <f t="shared" si="72"/>
        <v>4.4354494041069795E-2</v>
      </c>
      <c r="D1459">
        <f t="shared" si="73"/>
        <v>3.7926509323631813E-4</v>
      </c>
      <c r="E1459" s="2">
        <f t="shared" si="74"/>
        <v>3.0136855184235815E-2</v>
      </c>
      <c r="K1459">
        <v>1454</v>
      </c>
      <c r="L1459" s="14">
        <v>4.9117955346578504E-4</v>
      </c>
      <c r="M1459" s="14">
        <v>-0.129245204069946</v>
      </c>
    </row>
    <row r="1460" spans="1:13" x14ac:dyDescent="0.55000000000000004">
      <c r="A1460">
        <v>1455</v>
      </c>
      <c r="C1460">
        <f t="shared" si="72"/>
        <v>0.1511151579811954</v>
      </c>
      <c r="D1460">
        <f t="shared" si="73"/>
        <v>1.7920101398666226E-4</v>
      </c>
      <c r="E1460" s="2">
        <f t="shared" si="74"/>
        <v>2.8429011667015225E-2</v>
      </c>
      <c r="K1460">
        <v>1455</v>
      </c>
      <c r="L1460" s="14">
        <v>4.4787473531428501E-4</v>
      </c>
      <c r="M1460" s="14">
        <v>-1.7493891796730901E-2</v>
      </c>
    </row>
    <row r="1461" spans="1:13" x14ac:dyDescent="0.55000000000000004">
      <c r="A1461">
        <v>1456</v>
      </c>
      <c r="C1461">
        <f t="shared" si="72"/>
        <v>0.21994910252252986</v>
      </c>
      <c r="D1461">
        <f t="shared" si="73"/>
        <v>-6.5838742514199135E-5</v>
      </c>
      <c r="E1461" s="2">
        <f t="shared" si="74"/>
        <v>1.471617149537284E-2</v>
      </c>
      <c r="K1461">
        <v>1456</v>
      </c>
      <c r="L1461" s="14">
        <v>2.92396911290177E-4</v>
      </c>
      <c r="M1461" s="14">
        <v>9.8638874201201404E-2</v>
      </c>
    </row>
    <row r="1462" spans="1:13" x14ac:dyDescent="0.55000000000000004">
      <c r="A1462">
        <v>1457</v>
      </c>
      <c r="C1462">
        <f t="shared" si="72"/>
        <v>0.23358045849071338</v>
      </c>
      <c r="D1462">
        <f t="shared" si="73"/>
        <v>-2.9435436241480924E-4</v>
      </c>
      <c r="E1462" s="2">
        <f t="shared" si="74"/>
        <v>1.8934278366687137E-3</v>
      </c>
      <c r="K1462">
        <v>1457</v>
      </c>
      <c r="L1462" s="14">
        <v>6.3686466934695593E-5</v>
      </c>
      <c r="M1462" s="14">
        <v>0.190066922244291</v>
      </c>
    </row>
    <row r="1463" spans="1:13" x14ac:dyDescent="0.55000000000000004">
      <c r="A1463">
        <v>1458</v>
      </c>
      <c r="C1463">
        <f t="shared" si="72"/>
        <v>0.18858804286345118</v>
      </c>
      <c r="D1463">
        <f t="shared" si="73"/>
        <v>-4.4899324184874591E-4</v>
      </c>
      <c r="E1463" s="2">
        <f t="shared" si="74"/>
        <v>2.0524059940024613E-3</v>
      </c>
      <c r="K1463">
        <v>1458</v>
      </c>
      <c r="L1463" s="14">
        <v>-1.80974648146738E-4</v>
      </c>
      <c r="M1463" s="14">
        <v>0.23389153052171499</v>
      </c>
    </row>
    <row r="1464" spans="1:13" x14ac:dyDescent="0.55000000000000004">
      <c r="A1464">
        <v>1459</v>
      </c>
      <c r="C1464">
        <f t="shared" si="72"/>
        <v>9.6264003598785883E-2</v>
      </c>
      <c r="D1464">
        <f t="shared" si="73"/>
        <v>-4.9094428160541552E-4</v>
      </c>
      <c r="E1464" s="2">
        <f t="shared" si="74"/>
        <v>1.5097663647568947E-2</v>
      </c>
      <c r="K1464">
        <v>1459</v>
      </c>
      <c r="L1464" s="14">
        <v>-3.8030953991461102E-4</v>
      </c>
      <c r="M1464" s="14">
        <v>0.21913655402225901</v>
      </c>
    </row>
    <row r="1465" spans="1:13" x14ac:dyDescent="0.55000000000000004">
      <c r="A1465">
        <v>1460</v>
      </c>
      <c r="C1465">
        <f t="shared" si="72"/>
        <v>-2.0220271484635559E-2</v>
      </c>
      <c r="D1465">
        <f t="shared" si="73"/>
        <v>-4.096786549652362E-4</v>
      </c>
      <c r="E1465" s="2">
        <f t="shared" si="74"/>
        <v>2.8804111144463591E-2</v>
      </c>
      <c r="K1465">
        <v>1460</v>
      </c>
      <c r="L1465" s="14">
        <v>-4.8439354814176701E-4</v>
      </c>
      <c r="M1465" s="14">
        <v>0.149497468143441</v>
      </c>
    </row>
    <row r="1466" spans="1:13" x14ac:dyDescent="0.55000000000000004">
      <c r="A1466">
        <v>1461</v>
      </c>
      <c r="C1466">
        <f t="shared" si="72"/>
        <v>-0.13162968463570218</v>
      </c>
      <c r="D1466">
        <f t="shared" si="73"/>
        <v>-2.2559232126951595E-4</v>
      </c>
      <c r="E1466" s="2">
        <f t="shared" si="74"/>
        <v>3.0291835579037411E-2</v>
      </c>
      <c r="K1466">
        <v>1461</v>
      </c>
      <c r="L1466" s="14">
        <v>-4.67158187277404E-4</v>
      </c>
      <c r="M1466" s="14">
        <v>4.24158139531364E-2</v>
      </c>
    </row>
    <row r="1467" spans="1:13" x14ac:dyDescent="0.55000000000000004">
      <c r="A1467">
        <v>1462</v>
      </c>
      <c r="C1467">
        <f t="shared" si="72"/>
        <v>-0.21000282147642577</v>
      </c>
      <c r="D1467">
        <f t="shared" si="73"/>
        <v>1.5112929954220391E-5</v>
      </c>
      <c r="E1467" s="2">
        <f t="shared" si="74"/>
        <v>1.8147774907214111E-2</v>
      </c>
      <c r="K1467">
        <v>1462</v>
      </c>
      <c r="L1467" s="14">
        <v>-3.3292016037041801E-4</v>
      </c>
      <c r="M1467" s="14">
        <v>-7.5289143970338396E-2</v>
      </c>
    </row>
    <row r="1468" spans="1:13" x14ac:dyDescent="0.55000000000000004">
      <c r="A1468">
        <v>1463</v>
      </c>
      <c r="C1468">
        <f t="shared" si="72"/>
        <v>-0.23566967663556568</v>
      </c>
      <c r="D1468">
        <f t="shared" si="73"/>
        <v>2.5202515431478861E-4</v>
      </c>
      <c r="E1468" s="2">
        <f t="shared" si="74"/>
        <v>3.7862126101643632E-3</v>
      </c>
      <c r="K1468">
        <v>1463</v>
      </c>
      <c r="L1468" s="14">
        <v>-1.15300214011926E-4</v>
      </c>
      <c r="M1468" s="14">
        <v>-0.17413746872650099</v>
      </c>
    </row>
    <row r="1469" spans="1:13" x14ac:dyDescent="0.55000000000000004">
      <c r="A1469">
        <v>1464</v>
      </c>
      <c r="C1469">
        <f t="shared" si="72"/>
        <v>-0.20218841048220723</v>
      </c>
      <c r="D1469">
        <f t="shared" si="73"/>
        <v>4.2568437721289038E-4</v>
      </c>
      <c r="E1469" s="2">
        <f t="shared" si="74"/>
        <v>7.3894667842242445E-4</v>
      </c>
      <c r="K1469">
        <v>1464</v>
      </c>
      <c r="L1469" s="14">
        <v>1.3119738621645199E-4</v>
      </c>
      <c r="M1469" s="14">
        <v>-0.22937198416968299</v>
      </c>
    </row>
    <row r="1470" spans="1:13" x14ac:dyDescent="0.55000000000000004">
      <c r="A1470">
        <v>1465</v>
      </c>
      <c r="C1470">
        <f t="shared" si="72"/>
        <v>-0.1179621150921011</v>
      </c>
      <c r="D1470">
        <f t="shared" si="73"/>
        <v>4.9250579414525614E-4</v>
      </c>
      <c r="E1470" s="2">
        <f t="shared" si="74"/>
        <v>1.1923929809806263E-2</v>
      </c>
      <c r="K1470">
        <v>1465</v>
      </c>
      <c r="L1470" s="14">
        <v>3.4483578717742398E-4</v>
      </c>
      <c r="M1470" s="14">
        <v>-0.22715886325708201</v>
      </c>
    </row>
    <row r="1471" spans="1:13" x14ac:dyDescent="0.55000000000000004">
      <c r="A1471">
        <v>1466</v>
      </c>
      <c r="C1471">
        <f t="shared" si="72"/>
        <v>-4.1298152575368913E-3</v>
      </c>
      <c r="D1471">
        <f t="shared" si="73"/>
        <v>4.3571863794651509E-4</v>
      </c>
      <c r="E1471" s="2">
        <f t="shared" si="74"/>
        <v>2.6870612428244685E-2</v>
      </c>
      <c r="K1471">
        <v>1466</v>
      </c>
      <c r="L1471" s="14">
        <v>4.72107926033893E-4</v>
      </c>
      <c r="M1471" s="14">
        <v>-0.168052395850464</v>
      </c>
    </row>
    <row r="1472" spans="1:13" x14ac:dyDescent="0.55000000000000004">
      <c r="A1472">
        <v>1467</v>
      </c>
      <c r="C1472">
        <f t="shared" si="72"/>
        <v>0.11073898115631298</v>
      </c>
      <c r="D1472">
        <f t="shared" si="73"/>
        <v>2.6957528784487037E-4</v>
      </c>
      <c r="E1472" s="2">
        <f t="shared" si="74"/>
        <v>3.1540035363485007E-2</v>
      </c>
      <c r="K1472">
        <v>1467</v>
      </c>
      <c r="L1472" s="14">
        <v>4.8113770607022602E-4</v>
      </c>
      <c r="M1472" s="14">
        <v>-6.6856163381720499E-2</v>
      </c>
    </row>
    <row r="1473" spans="1:13" x14ac:dyDescent="0.55000000000000004">
      <c r="A1473">
        <v>1468</v>
      </c>
      <c r="C1473">
        <f t="shared" si="72"/>
        <v>0.19781462749283674</v>
      </c>
      <c r="D1473">
        <f t="shared" si="73"/>
        <v>3.5774222691331778E-5</v>
      </c>
      <c r="E1473" s="2">
        <f t="shared" si="74"/>
        <v>2.1529698047680335E-2</v>
      </c>
      <c r="K1473">
        <v>1468</v>
      </c>
      <c r="L1473" s="14">
        <v>3.6966356285963602E-4</v>
      </c>
      <c r="M1473" s="14">
        <v>5.10846099515022E-2</v>
      </c>
    </row>
    <row r="1474" spans="1:13" x14ac:dyDescent="0.55000000000000004">
      <c r="A1474">
        <v>1469</v>
      </c>
      <c r="C1474">
        <f t="shared" si="72"/>
        <v>0.23524297193092894</v>
      </c>
      <c r="D1474">
        <f t="shared" si="73"/>
        <v>-2.0700541829844716E-4</v>
      </c>
      <c r="E1474" s="2">
        <f t="shared" si="74"/>
        <v>6.2429034311952819E-3</v>
      </c>
      <c r="K1474">
        <v>1469</v>
      </c>
      <c r="L1474" s="14">
        <v>1.6560488710459399E-4</v>
      </c>
      <c r="M1474" s="14">
        <v>0.15623092581645801</v>
      </c>
    </row>
    <row r="1475" spans="1:13" x14ac:dyDescent="0.55000000000000004">
      <c r="A1475">
        <v>1470</v>
      </c>
      <c r="C1475">
        <f t="shared" si="72"/>
        <v>0.21363028894313804</v>
      </c>
      <c r="D1475">
        <f t="shared" si="73"/>
        <v>-3.9783106262227116E-4</v>
      </c>
      <c r="E1475" s="2">
        <f t="shared" si="74"/>
        <v>7.426903085458869E-5</v>
      </c>
      <c r="K1475">
        <v>1470</v>
      </c>
      <c r="L1475" s="14">
        <v>-7.9930559963928594E-5</v>
      </c>
      <c r="M1475" s="14">
        <v>0.22224823712438099</v>
      </c>
    </row>
    <row r="1476" spans="1:13" x14ac:dyDescent="0.55000000000000004">
      <c r="A1476">
        <v>1471</v>
      </c>
      <c r="C1476">
        <f t="shared" si="72"/>
        <v>0.13840090640057892</v>
      </c>
      <c r="D1476">
        <f t="shared" si="73"/>
        <v>-4.8880949584275757E-4</v>
      </c>
      <c r="E1476" s="2">
        <f t="shared" si="74"/>
        <v>8.8738646337477439E-3</v>
      </c>
      <c r="K1476">
        <v>1471</v>
      </c>
      <c r="L1476" s="14">
        <v>-3.0544690243628999E-4</v>
      </c>
      <c r="M1476" s="14">
        <v>0.23260209871653501</v>
      </c>
    </row>
    <row r="1477" spans="1:13" x14ac:dyDescent="0.55000000000000004">
      <c r="A1477">
        <v>1472</v>
      </c>
      <c r="C1477">
        <f t="shared" si="72"/>
        <v>2.8435813610750035E-2</v>
      </c>
      <c r="D1477">
        <f t="shared" si="73"/>
        <v>-4.571070488944331E-4</v>
      </c>
      <c r="E1477" s="2">
        <f t="shared" si="74"/>
        <v>2.441828396863199E-2</v>
      </c>
      <c r="K1477">
        <v>1472</v>
      </c>
      <c r="L1477" s="14">
        <v>-4.5446217333846602E-4</v>
      </c>
      <c r="M1477" s="14">
        <v>0.18469932172647099</v>
      </c>
    </row>
    <row r="1478" spans="1:13" x14ac:dyDescent="0.55000000000000004">
      <c r="A1478">
        <v>1473</v>
      </c>
      <c r="C1478">
        <f t="shared" ref="C1478:C1541" si="75">$D$1*COS($B$2*(A1478-$L$2)+$B$1)</f>
        <v>-8.8666069015188684E-2</v>
      </c>
      <c r="D1478">
        <f t="shared" ref="D1478:D1541" si="76">$D$2*COS($B$2*(A1478-$L$3)+$B$3)</f>
        <v>-3.1068036772710005E-4</v>
      </c>
      <c r="E1478" s="2">
        <f t="shared" ref="E1478:E1541" si="77">(M1478-C1478)^2</f>
        <v>3.2113902596042014E-2</v>
      </c>
      <c r="K1478">
        <v>1473</v>
      </c>
      <c r="L1478" s="14">
        <v>-4.8965457364937904E-4</v>
      </c>
      <c r="M1478" s="14">
        <v>9.0537453818604993E-2</v>
      </c>
    </row>
    <row r="1479" spans="1:13" x14ac:dyDescent="0.55000000000000004">
      <c r="A1479">
        <v>1474</v>
      </c>
      <c r="C1479">
        <f t="shared" si="75"/>
        <v>-0.18351463725107345</v>
      </c>
      <c r="D1479">
        <f t="shared" si="76"/>
        <v>-8.6279462883916423E-5</v>
      </c>
      <c r="E1479" s="2">
        <f t="shared" si="77"/>
        <v>2.4716416680960005E-2</v>
      </c>
      <c r="K1479">
        <v>1474</v>
      </c>
      <c r="L1479" s="14">
        <v>-4.0220994839335901E-4</v>
      </c>
      <c r="M1479" s="14">
        <v>-2.6300081051718899E-2</v>
      </c>
    </row>
    <row r="1480" spans="1:13" x14ac:dyDescent="0.55000000000000004">
      <c r="A1480">
        <v>1475</v>
      </c>
      <c r="C1480">
        <f t="shared" si="75"/>
        <v>-0.23230489971936844</v>
      </c>
      <c r="D1480">
        <f t="shared" si="76"/>
        <v>1.5977576851774125E-4</v>
      </c>
      <c r="E1480" s="2">
        <f t="shared" si="77"/>
        <v>9.1688863994968516E-3</v>
      </c>
      <c r="K1480">
        <v>1475</v>
      </c>
      <c r="L1480" s="14">
        <v>-2.1402934643284801E-4</v>
      </c>
      <c r="M1480" s="14">
        <v>-0.13655059746878101</v>
      </c>
    </row>
    <row r="1481" spans="1:13" x14ac:dyDescent="0.55000000000000004">
      <c r="A1481">
        <v>1476</v>
      </c>
      <c r="C1481">
        <f t="shared" si="75"/>
        <v>-0.22279152895715143</v>
      </c>
      <c r="D1481">
        <f t="shared" si="76"/>
        <v>3.6573064982622911E-4</v>
      </c>
      <c r="E1481" s="2">
        <f t="shared" si="77"/>
        <v>1.0384342278072214E-4</v>
      </c>
      <c r="K1481">
        <v>1476</v>
      </c>
      <c r="L1481" s="14">
        <v>2.775623308344E-5</v>
      </c>
      <c r="M1481" s="14">
        <v>-0.21260116965138001</v>
      </c>
    </row>
    <row r="1482" spans="1:13" x14ac:dyDescent="0.55000000000000004">
      <c r="A1482">
        <v>1477</v>
      </c>
      <c r="C1482">
        <f t="shared" si="75"/>
        <v>-0.15736218049966008</v>
      </c>
      <c r="D1482">
        <f t="shared" si="76"/>
        <v>4.7989484702046188E-4</v>
      </c>
      <c r="E1482" s="2">
        <f t="shared" si="77"/>
        <v>6.090597391620327E-3</v>
      </c>
      <c r="K1482">
        <v>1477</v>
      </c>
      <c r="L1482" s="14">
        <v>2.6259009183681202E-4</v>
      </c>
      <c r="M1482" s="14">
        <v>-0.23540446001288501</v>
      </c>
    </row>
    <row r="1483" spans="1:13" x14ac:dyDescent="0.55000000000000004">
      <c r="A1483">
        <v>1478</v>
      </c>
      <c r="C1483">
        <f t="shared" si="75"/>
        <v>-5.2438241669175462E-2</v>
      </c>
      <c r="D1483">
        <f t="shared" si="76"/>
        <v>4.7361555299382801E-4</v>
      </c>
      <c r="E1483" s="2">
        <f t="shared" si="77"/>
        <v>2.1553470117900177E-2</v>
      </c>
      <c r="K1483">
        <v>1478</v>
      </c>
      <c r="L1483" s="14">
        <v>4.3165663309899E-4</v>
      </c>
      <c r="M1483" s="14">
        <v>-0.19924924302091401</v>
      </c>
    </row>
    <row r="1484" spans="1:13" x14ac:dyDescent="0.55000000000000004">
      <c r="A1484">
        <v>1479</v>
      </c>
      <c r="C1484">
        <f t="shared" si="75"/>
        <v>6.5646590509652963E-2</v>
      </c>
      <c r="D1484">
        <f t="shared" si="76"/>
        <v>3.4846873819117485E-4</v>
      </c>
      <c r="E1484" s="2">
        <f t="shared" si="77"/>
        <v>3.1982818346873686E-2</v>
      </c>
      <c r="K1484">
        <v>1479</v>
      </c>
      <c r="L1484" s="14">
        <v>4.9261209279818105E-4</v>
      </c>
      <c r="M1484" s="14">
        <v>-0.113190817061788</v>
      </c>
    </row>
    <row r="1485" spans="1:13" x14ac:dyDescent="0.55000000000000004">
      <c r="A1485">
        <v>1480</v>
      </c>
      <c r="C1485">
        <f t="shared" si="75"/>
        <v>0.16725551219173238</v>
      </c>
      <c r="D1485">
        <f t="shared" si="76"/>
        <v>1.3586361524024944E-4</v>
      </c>
      <c r="E1485" s="2">
        <f t="shared" si="77"/>
        <v>2.7568803731120049E-2</v>
      </c>
      <c r="K1485">
        <v>1480</v>
      </c>
      <c r="L1485" s="14">
        <v>4.3018979791250602E-4</v>
      </c>
      <c r="M1485" s="14">
        <v>1.2169512153132501E-3</v>
      </c>
    </row>
    <row r="1486" spans="1:13" x14ac:dyDescent="0.55000000000000004">
      <c r="A1486">
        <v>1481</v>
      </c>
      <c r="C1486">
        <f t="shared" si="75"/>
        <v>0.22688682577992422</v>
      </c>
      <c r="D1486">
        <f t="shared" si="76"/>
        <v>-1.1084041135644788E-4</v>
      </c>
      <c r="E1486" s="2">
        <f t="shared" si="77"/>
        <v>1.2447173012455064E-2</v>
      </c>
      <c r="K1486">
        <v>1481</v>
      </c>
      <c r="L1486" s="14">
        <v>2.6002379943588399E-4</v>
      </c>
      <c r="M1486" s="14">
        <v>0.115319926511122</v>
      </c>
    </row>
    <row r="1487" spans="1:13" x14ac:dyDescent="0.55000000000000004">
      <c r="A1487">
        <v>1482</v>
      </c>
      <c r="C1487">
        <f t="shared" si="75"/>
        <v>0.22957432849298701</v>
      </c>
      <c r="D1487">
        <f t="shared" si="76"/>
        <v>-3.2972583103356461E-4</v>
      </c>
      <c r="E1487" s="2">
        <f t="shared" si="77"/>
        <v>8.4297418227399583E-4</v>
      </c>
      <c r="K1487">
        <v>1482</v>
      </c>
      <c r="L1487" s="14">
        <v>2.4733227320002501E-5</v>
      </c>
      <c r="M1487" s="14">
        <v>0.20054031081933399</v>
      </c>
    </row>
    <row r="1488" spans="1:13" x14ac:dyDescent="0.55000000000000004">
      <c r="A1488">
        <v>1483</v>
      </c>
      <c r="C1488">
        <f t="shared" si="75"/>
        <v>0.17464351379743745</v>
      </c>
      <c r="D1488">
        <f t="shared" si="76"/>
        <v>-4.6585701719207195E-4</v>
      </c>
      <c r="E1488" s="2">
        <f t="shared" si="77"/>
        <v>3.7076671684504372E-3</v>
      </c>
      <c r="K1488">
        <v>1483</v>
      </c>
      <c r="L1488" s="14">
        <v>-2.1675193501197699E-4</v>
      </c>
      <c r="M1488" s="14">
        <v>0.235534130221074</v>
      </c>
    </row>
    <row r="1489" spans="1:13" x14ac:dyDescent="0.55000000000000004">
      <c r="A1489">
        <v>1484</v>
      </c>
      <c r="C1489">
        <f t="shared" si="75"/>
        <v>7.5880858332732157E-2</v>
      </c>
      <c r="D1489">
        <f t="shared" si="76"/>
        <v>-4.8506791152248292E-4</v>
      </c>
      <c r="E1489" s="2">
        <f t="shared" si="77"/>
        <v>1.8402579428403534E-2</v>
      </c>
      <c r="K1489">
        <v>1484</v>
      </c>
      <c r="L1489" s="14">
        <v>-4.03950230588822E-4</v>
      </c>
      <c r="M1489" s="14">
        <v>0.21153696556128099</v>
      </c>
    </row>
    <row r="1490" spans="1:13" x14ac:dyDescent="0.55000000000000004">
      <c r="A1490">
        <v>1485</v>
      </c>
      <c r="C1490">
        <f t="shared" si="75"/>
        <v>-4.1926293131634193E-2</v>
      </c>
      <c r="D1490">
        <f t="shared" si="76"/>
        <v>-3.825369844827869E-4</v>
      </c>
      <c r="E1490" s="2">
        <f t="shared" si="77"/>
        <v>3.1147078315727137E-2</v>
      </c>
      <c r="K1490">
        <v>1485</v>
      </c>
      <c r="L1490" s="14">
        <v>-4.8997668498939597E-4</v>
      </c>
      <c r="M1490" s="14">
        <v>0.134559055596602</v>
      </c>
    </row>
    <row r="1491" spans="1:13" x14ac:dyDescent="0.55000000000000004">
      <c r="A1491">
        <v>1486</v>
      </c>
      <c r="C1491">
        <f t="shared" si="75"/>
        <v>-0.14921082875691233</v>
      </c>
      <c r="D1491">
        <f t="shared" si="76"/>
        <v>-1.8399733757745889E-4</v>
      </c>
      <c r="E1491" s="2">
        <f t="shared" si="77"/>
        <v>2.9960433412157345E-2</v>
      </c>
      <c r="K1491">
        <v>1486</v>
      </c>
      <c r="L1491" s="14">
        <v>-4.5328543903969598E-4</v>
      </c>
      <c r="M1491" s="14">
        <v>2.38799954139759E-2</v>
      </c>
    </row>
    <row r="1492" spans="1:13" x14ac:dyDescent="0.55000000000000004">
      <c r="A1492">
        <v>1487</v>
      </c>
      <c r="C1492">
        <f t="shared" si="75"/>
        <v>-0.21904659147861077</v>
      </c>
      <c r="D1492">
        <f t="shared" si="76"/>
        <v>6.0721762701882516E-5</v>
      </c>
      <c r="E1492" s="2">
        <f t="shared" si="77"/>
        <v>1.5943262790423421E-2</v>
      </c>
      <c r="K1492">
        <v>1487</v>
      </c>
      <c r="L1492" s="14">
        <v>-3.0306604290378898E-4</v>
      </c>
      <c r="M1492" s="14">
        <v>-9.2779957760817294E-2</v>
      </c>
    </row>
    <row r="1493" spans="1:13" x14ac:dyDescent="0.55000000000000004">
      <c r="A1493">
        <v>1488</v>
      </c>
      <c r="C1493">
        <f t="shared" si="75"/>
        <v>-0.23390627687575544</v>
      </c>
      <c r="D1493">
        <f t="shared" si="76"/>
        <v>2.9020098045646949E-4</v>
      </c>
      <c r="E1493" s="2">
        <f t="shared" si="77"/>
        <v>2.2756412693365198E-3</v>
      </c>
      <c r="K1493">
        <v>1488</v>
      </c>
      <c r="L1493" s="14">
        <v>-7.6941876237392602E-5</v>
      </c>
      <c r="M1493" s="14">
        <v>-0.18620259494934099</v>
      </c>
    </row>
    <row r="1494" spans="1:13" x14ac:dyDescent="0.55000000000000004">
      <c r="A1494">
        <v>1489</v>
      </c>
      <c r="C1494">
        <f t="shared" si="75"/>
        <v>-0.19006041713052382</v>
      </c>
      <c r="D1494">
        <f t="shared" si="76"/>
        <v>4.4684586906958336E-4</v>
      </c>
      <c r="E1494" s="2">
        <f t="shared" si="77"/>
        <v>1.8429179285413169E-3</v>
      </c>
      <c r="K1494">
        <v>1489</v>
      </c>
      <c r="L1494" s="14">
        <v>1.68452860645406E-4</v>
      </c>
      <c r="M1494" s="14">
        <v>-0.23298963711576601</v>
      </c>
    </row>
    <row r="1495" spans="1:13" x14ac:dyDescent="0.55000000000000004">
      <c r="A1495">
        <v>1490</v>
      </c>
      <c r="C1495">
        <f t="shared" si="75"/>
        <v>-9.8513398842037234E-2</v>
      </c>
      <c r="D1495">
        <f t="shared" si="76"/>
        <v>4.9134186330995441E-4</v>
      </c>
      <c r="E1495" s="2">
        <f t="shared" si="77"/>
        <v>1.5106764969279407E-2</v>
      </c>
      <c r="K1495">
        <v>1490</v>
      </c>
      <c r="L1495" s="14">
        <v>3.71657533573883E-4</v>
      </c>
      <c r="M1495" s="14">
        <v>-0.221422979303771</v>
      </c>
    </row>
    <row r="1496" spans="1:13" x14ac:dyDescent="0.55000000000000004">
      <c r="A1496">
        <v>1491</v>
      </c>
      <c r="C1496">
        <f t="shared" si="75"/>
        <v>1.7758406058619329E-2</v>
      </c>
      <c r="D1496">
        <f t="shared" si="76"/>
        <v>4.1252140652501656E-4</v>
      </c>
      <c r="E1496" s="2">
        <f t="shared" si="77"/>
        <v>2.963836621284589E-2</v>
      </c>
      <c r="K1496">
        <v>1491</v>
      </c>
      <c r="L1496" s="14">
        <v>4.8177827162282897E-4</v>
      </c>
      <c r="M1496" s="14">
        <v>-0.15439956271670599</v>
      </c>
    </row>
    <row r="1497" spans="1:13" x14ac:dyDescent="0.55000000000000004">
      <c r="A1497">
        <v>1492</v>
      </c>
      <c r="C1497">
        <f t="shared" si="75"/>
        <v>0.12957322535534543</v>
      </c>
      <c r="D1497">
        <f t="shared" si="76"/>
        <v>2.3016677196521334E-4</v>
      </c>
      <c r="E1497" s="2">
        <f t="shared" si="77"/>
        <v>3.1783417236192005E-2</v>
      </c>
      <c r="K1497">
        <v>1492</v>
      </c>
      <c r="L1497" s="14">
        <v>4.7123465280842099E-4</v>
      </c>
      <c r="M1497" s="14">
        <v>-4.8705817821894003E-2</v>
      </c>
    </row>
    <row r="1498" spans="1:13" x14ac:dyDescent="0.55000000000000004">
      <c r="A1498">
        <v>1493</v>
      </c>
      <c r="C1498">
        <f t="shared" si="75"/>
        <v>0.2088678962752232</v>
      </c>
      <c r="D1498">
        <f t="shared" si="76"/>
        <v>-9.9548708264348913E-6</v>
      </c>
      <c r="E1498" s="2">
        <f t="shared" si="77"/>
        <v>1.9510864167248843E-2</v>
      </c>
      <c r="K1498">
        <v>1493</v>
      </c>
      <c r="L1498" s="14">
        <v>3.4266739187059099E-4</v>
      </c>
      <c r="M1498" s="14">
        <v>6.9186601295369701E-2</v>
      </c>
    </row>
    <row r="1499" spans="1:13" x14ac:dyDescent="0.55000000000000004">
      <c r="A1499">
        <v>1494</v>
      </c>
      <c r="C1499">
        <f t="shared" si="75"/>
        <v>0.23574112781666964</v>
      </c>
      <c r="D1499">
        <f t="shared" si="76"/>
        <v>-2.4757805087426046E-4</v>
      </c>
      <c r="E1499" s="2">
        <f t="shared" si="77"/>
        <v>4.3547224526138753E-3</v>
      </c>
      <c r="K1499">
        <v>1494</v>
      </c>
      <c r="L1499" s="14">
        <v>1.2827695688460199E-4</v>
      </c>
      <c r="M1499" s="14">
        <v>0.169750806915693</v>
      </c>
    </row>
    <row r="1500" spans="1:13" x14ac:dyDescent="0.55000000000000004">
      <c r="A1500">
        <v>1495</v>
      </c>
      <c r="C1500">
        <f t="shared" si="75"/>
        <v>0.20344830530527555</v>
      </c>
      <c r="D1500">
        <f t="shared" si="76"/>
        <v>-4.2306435868297982E-4</v>
      </c>
      <c r="E1500" s="2">
        <f t="shared" si="77"/>
        <v>5.9299869755003853E-4</v>
      </c>
      <c r="K1500">
        <v>1495</v>
      </c>
      <c r="L1500" s="14">
        <v>-1.18241237725602E-4</v>
      </c>
      <c r="M1500" s="14">
        <v>0.227799869886428</v>
      </c>
    </row>
    <row r="1501" spans="1:13" x14ac:dyDescent="0.55000000000000004">
      <c r="A1501">
        <v>1496</v>
      </c>
      <c r="C1501">
        <f t="shared" si="75"/>
        <v>0.12009424651299457</v>
      </c>
      <c r="D1501">
        <f t="shared" si="76"/>
        <v>-4.9237042995289241E-4</v>
      </c>
      <c r="E1501" s="2">
        <f t="shared" si="77"/>
        <v>1.1815862999577799E-2</v>
      </c>
      <c r="K1501">
        <v>1496</v>
      </c>
      <c r="L1501" s="14">
        <v>-3.3514518083204402E-4</v>
      </c>
      <c r="M1501" s="14">
        <v>0.22879504227630901</v>
      </c>
    </row>
    <row r="1502" spans="1:13" x14ac:dyDescent="0.55000000000000004">
      <c r="A1502">
        <v>1497</v>
      </c>
      <c r="C1502">
        <f t="shared" si="75"/>
        <v>6.5990632313834259E-3</v>
      </c>
      <c r="D1502">
        <f t="shared" si="76"/>
        <v>-4.3810190165074711E-4</v>
      </c>
      <c r="E1502" s="2">
        <f t="shared" si="77"/>
        <v>2.751883310768078E-2</v>
      </c>
      <c r="K1502">
        <v>1497</v>
      </c>
      <c r="L1502" s="14">
        <v>-4.6810993430934102E-4</v>
      </c>
      <c r="M1502" s="14">
        <v>0.17248707698669</v>
      </c>
    </row>
    <row r="1503" spans="1:13" x14ac:dyDescent="0.55000000000000004">
      <c r="A1503">
        <v>1498</v>
      </c>
      <c r="C1503">
        <f t="shared" si="75"/>
        <v>-0.10855234582332707</v>
      </c>
      <c r="D1503">
        <f t="shared" si="76"/>
        <v>-2.7387903049113835E-4</v>
      </c>
      <c r="E1503" s="2">
        <f t="shared" si="77"/>
        <v>3.2953503618611067E-2</v>
      </c>
      <c r="K1503">
        <v>1498</v>
      </c>
      <c r="L1503" s="14">
        <v>-4.83833650795656E-4</v>
      </c>
      <c r="M1503" s="14">
        <v>7.2978653233613799E-2</v>
      </c>
    </row>
    <row r="1504" spans="1:13" x14ac:dyDescent="0.55000000000000004">
      <c r="A1504">
        <v>1499</v>
      </c>
      <c r="C1504">
        <f t="shared" si="75"/>
        <v>-0.19645940417866742</v>
      </c>
      <c r="D1504">
        <f t="shared" si="76"/>
        <v>-4.0918295591134919E-5</v>
      </c>
      <c r="E1504" s="2">
        <f t="shared" si="77"/>
        <v>2.2998231206717325E-2</v>
      </c>
      <c r="K1504">
        <v>1499</v>
      </c>
      <c r="L1504" s="14">
        <v>-3.7837822795413703E-4</v>
      </c>
      <c r="M1504" s="14">
        <v>-4.4807726948518298E-2</v>
      </c>
    </row>
    <row r="1505" spans="1:13" x14ac:dyDescent="0.55000000000000004">
      <c r="A1505">
        <v>1500</v>
      </c>
      <c r="C1505">
        <f t="shared" si="75"/>
        <v>-0.23505929312159593</v>
      </c>
      <c r="D1505">
        <f t="shared" si="76"/>
        <v>2.023120690144956E-4</v>
      </c>
      <c r="E1505" s="2">
        <f t="shared" si="77"/>
        <v>7.0036075601937683E-3</v>
      </c>
      <c r="K1505">
        <v>1500</v>
      </c>
      <c r="L1505" s="14">
        <v>-1.7815563063339101E-4</v>
      </c>
      <c r="M1505" s="14">
        <v>-0.15137173394943601</v>
      </c>
    </row>
    <row r="1506" spans="1:13" x14ac:dyDescent="0.55000000000000004">
      <c r="A1506">
        <v>1501</v>
      </c>
      <c r="C1506">
        <f t="shared" si="75"/>
        <v>-0.2146642541481337</v>
      </c>
      <c r="D1506">
        <f t="shared" si="76"/>
        <v>3.9476636869647435E-4</v>
      </c>
      <c r="E1506" s="2">
        <f t="shared" si="77"/>
        <v>2.872420801284493E-5</v>
      </c>
      <c r="K1506">
        <v>1501</v>
      </c>
      <c r="L1506" s="14">
        <v>6.6687149576783095E-5</v>
      </c>
      <c r="M1506" s="14">
        <v>-0.22002375114065501</v>
      </c>
    </row>
    <row r="1507" spans="1:13" x14ac:dyDescent="0.55000000000000004">
      <c r="A1507">
        <v>1502</v>
      </c>
      <c r="C1507">
        <f t="shared" si="75"/>
        <v>-0.14039301214702102</v>
      </c>
      <c r="D1507">
        <f t="shared" si="76"/>
        <v>4.8814263085209826E-4</v>
      </c>
      <c r="E1507" s="2">
        <f t="shared" si="77"/>
        <v>8.6818494897713764E-3</v>
      </c>
      <c r="K1507">
        <v>1502</v>
      </c>
      <c r="L1507" s="14">
        <v>2.9482771947841001E-4</v>
      </c>
      <c r="M1507" s="14">
        <v>-0.23356945493043799</v>
      </c>
    </row>
    <row r="1508" spans="1:13" x14ac:dyDescent="0.55000000000000004">
      <c r="A1508">
        <v>1503</v>
      </c>
      <c r="C1508">
        <f t="shared" si="75"/>
        <v>-3.0886083347752672E-2</v>
      </c>
      <c r="D1508">
        <f t="shared" si="76"/>
        <v>4.5900538189476176E-4</v>
      </c>
      <c r="E1508" s="2">
        <f t="shared" si="77"/>
        <v>2.4878802245992301E-2</v>
      </c>
      <c r="K1508">
        <v>1503</v>
      </c>
      <c r="L1508" s="14">
        <v>4.4912685805828198E-4</v>
      </c>
      <c r="M1508" s="14">
        <v>-0.188616239773188</v>
      </c>
    </row>
    <row r="1509" spans="1:13" x14ac:dyDescent="0.55000000000000004">
      <c r="A1509">
        <v>1504</v>
      </c>
      <c r="C1509">
        <f t="shared" si="75"/>
        <v>8.6372601344710948E-2</v>
      </c>
      <c r="D1509">
        <f t="shared" si="76"/>
        <v>3.1466745714924796E-4</v>
      </c>
      <c r="E1509" s="2">
        <f t="shared" si="77"/>
        <v>3.3414201627281356E-2</v>
      </c>
      <c r="K1509">
        <v>1504</v>
      </c>
      <c r="L1509" s="14">
        <v>4.90939388856705E-4</v>
      </c>
      <c r="M1509" s="14">
        <v>-9.6422917274541206E-2</v>
      </c>
    </row>
    <row r="1510" spans="1:13" x14ac:dyDescent="0.55000000000000004">
      <c r="A1510">
        <v>1505</v>
      </c>
      <c r="C1510">
        <f t="shared" si="75"/>
        <v>0.18195358369048534</v>
      </c>
      <c r="D1510">
        <f t="shared" si="76"/>
        <v>9.1354633322354351E-5</v>
      </c>
      <c r="E1510" s="2">
        <f t="shared" si="77"/>
        <v>2.6254842376896719E-2</v>
      </c>
      <c r="K1510">
        <v>1505</v>
      </c>
      <c r="L1510" s="14">
        <v>4.0979310414910599E-4</v>
      </c>
      <c r="M1510" s="14">
        <v>1.99201230198673E-2</v>
      </c>
    </row>
    <row r="1511" spans="1:13" x14ac:dyDescent="0.55000000000000004">
      <c r="A1511">
        <v>1506</v>
      </c>
      <c r="C1511">
        <f t="shared" si="75"/>
        <v>0.23186805180702819</v>
      </c>
      <c r="D1511">
        <f t="shared" si="76"/>
        <v>-1.5488627786386434E-4</v>
      </c>
      <c r="E1511" s="2">
        <f t="shared" si="77"/>
        <v>1.0119154219881804E-2</v>
      </c>
      <c r="K1511">
        <v>1506</v>
      </c>
      <c r="L1511" s="14">
        <v>2.26011594335507E-4</v>
      </c>
      <c r="M1511" s="14">
        <v>0.131274044928478</v>
      </c>
    </row>
    <row r="1512" spans="1:13" x14ac:dyDescent="0.55000000000000004">
      <c r="A1512">
        <v>1507</v>
      </c>
      <c r="C1512">
        <f t="shared" si="75"/>
        <v>0.22358852631157028</v>
      </c>
      <c r="D1512">
        <f t="shared" si="76"/>
        <v>-3.6225399805049792E-4</v>
      </c>
      <c r="E1512" s="2">
        <f t="shared" si="77"/>
        <v>1.915167693719166E-4</v>
      </c>
      <c r="K1512">
        <v>1507</v>
      </c>
      <c r="L1512" s="14">
        <v>-1.43759213535612E-5</v>
      </c>
      <c r="M1512" s="14">
        <v>0.20974956791970001</v>
      </c>
    </row>
    <row r="1513" spans="1:13" x14ac:dyDescent="0.55000000000000004">
      <c r="A1513">
        <v>1508</v>
      </c>
      <c r="C1513">
        <f t="shared" si="75"/>
        <v>0.15919299358425901</v>
      </c>
      <c r="D1513">
        <f t="shared" si="76"/>
        <v>-4.78703600436586E-4</v>
      </c>
      <c r="E1513" s="2">
        <f t="shared" si="77"/>
        <v>5.8520995789126994E-3</v>
      </c>
      <c r="K1513">
        <v>1508</v>
      </c>
      <c r="L1513" s="14">
        <v>-2.51162898357888E-4</v>
      </c>
      <c r="M1513" s="14">
        <v>0.23569201043358001</v>
      </c>
    </row>
    <row r="1514" spans="1:13" x14ac:dyDescent="0.55000000000000004">
      <c r="A1514">
        <v>1509</v>
      </c>
      <c r="C1514">
        <f t="shared" si="75"/>
        <v>5.4843374990195974E-2</v>
      </c>
      <c r="D1514">
        <f t="shared" si="76"/>
        <v>-4.7500868938485662E-4</v>
      </c>
      <c r="E1514" s="2">
        <f t="shared" si="77"/>
        <v>2.1833180673291243E-2</v>
      </c>
      <c r="K1514">
        <v>1509</v>
      </c>
      <c r="L1514" s="14">
        <v>-4.2504456936697898E-4</v>
      </c>
      <c r="M1514" s="14">
        <v>0.202603926807287</v>
      </c>
    </row>
    <row r="1515" spans="1:13" x14ac:dyDescent="0.55000000000000004">
      <c r="A1515">
        <v>1510</v>
      </c>
      <c r="C1515">
        <f t="shared" si="75"/>
        <v>-6.327077471959057E-2</v>
      </c>
      <c r="D1515">
        <f t="shared" si="76"/>
        <v>-3.520966096879498E-4</v>
      </c>
      <c r="E1515" s="2">
        <f t="shared" si="77"/>
        <v>3.3139729421713497E-2</v>
      </c>
      <c r="K1515">
        <v>1510</v>
      </c>
      <c r="L1515" s="14">
        <v>-4.9247119119303197E-4</v>
      </c>
      <c r="M1515" s="14">
        <v>0.118772432848595</v>
      </c>
    </row>
    <row r="1516" spans="1:13" x14ac:dyDescent="0.55000000000000004">
      <c r="A1516">
        <v>1511</v>
      </c>
      <c r="C1516">
        <f t="shared" si="75"/>
        <v>-0.16550529361770827</v>
      </c>
      <c r="D1516">
        <f t="shared" si="76"/>
        <v>-1.4081570256656195E-4</v>
      </c>
      <c r="E1516" s="2">
        <f t="shared" si="77"/>
        <v>2.9138128079569836E-2</v>
      </c>
      <c r="K1516">
        <v>1511</v>
      </c>
      <c r="L1516" s="14">
        <v>-4.3655534811531699E-4</v>
      </c>
      <c r="M1516" s="14">
        <v>5.1936462722917401E-3</v>
      </c>
    </row>
    <row r="1517" spans="1:13" x14ac:dyDescent="0.55000000000000004">
      <c r="A1517">
        <v>1512</v>
      </c>
      <c r="C1517">
        <f t="shared" si="75"/>
        <v>-0.22620147239232946</v>
      </c>
      <c r="D1517">
        <f t="shared" si="76"/>
        <v>1.058069777377793E-4</v>
      </c>
      <c r="E1517" s="2">
        <f t="shared" si="77"/>
        <v>1.3575873662207237E-2</v>
      </c>
      <c r="K1517">
        <v>1512</v>
      </c>
      <c r="L1517" s="14">
        <v>-2.7130150990935503E-4</v>
      </c>
      <c r="M1517" s="14">
        <v>-0.10968592123194899</v>
      </c>
    </row>
    <row r="1518" spans="1:13" x14ac:dyDescent="0.55000000000000004">
      <c r="A1518">
        <v>1513</v>
      </c>
      <c r="C1518">
        <f t="shared" si="75"/>
        <v>-0.23012584954600224</v>
      </c>
      <c r="D1518">
        <f t="shared" si="76"/>
        <v>3.2587433686444544E-4</v>
      </c>
      <c r="E1518" s="2">
        <f t="shared" si="77"/>
        <v>1.0911051111596513E-3</v>
      </c>
      <c r="K1518">
        <v>1513</v>
      </c>
      <c r="L1518" s="14">
        <v>-3.8098525514216399E-5</v>
      </c>
      <c r="M1518" s="14">
        <v>-0.19709396932159401</v>
      </c>
    </row>
    <row r="1519" spans="1:13" x14ac:dyDescent="0.55000000000000004">
      <c r="A1519">
        <v>1514</v>
      </c>
      <c r="C1519">
        <f t="shared" si="75"/>
        <v>-0.1762934891319059</v>
      </c>
      <c r="D1519">
        <f t="shared" si="76"/>
        <v>4.6415410632589962E-4</v>
      </c>
      <c r="E1519" s="2">
        <f t="shared" si="77"/>
        <v>3.4627482632119304E-3</v>
      </c>
      <c r="K1519">
        <v>1514</v>
      </c>
      <c r="L1519" s="14">
        <v>2.0464647094205099E-4</v>
      </c>
      <c r="M1519" s="14">
        <v>-0.23513861011242501</v>
      </c>
    </row>
    <row r="1520" spans="1:13" x14ac:dyDescent="0.55000000000000004">
      <c r="A1520">
        <v>1515</v>
      </c>
      <c r="C1520">
        <f t="shared" si="75"/>
        <v>-7.8215178918419864E-2</v>
      </c>
      <c r="D1520">
        <f t="shared" si="76"/>
        <v>4.8594097869213512E-4</v>
      </c>
      <c r="E1520" s="2">
        <f t="shared" si="77"/>
        <v>1.8516718160152223E-2</v>
      </c>
      <c r="K1520">
        <v>1515</v>
      </c>
      <c r="L1520" s="14">
        <v>3.9613648921634501E-4</v>
      </c>
      <c r="M1520" s="14">
        <v>-0.214291327306564</v>
      </c>
    </row>
    <row r="1521" spans="1:13" x14ac:dyDescent="0.55000000000000004">
      <c r="A1521">
        <v>1516</v>
      </c>
      <c r="C1521">
        <f t="shared" si="75"/>
        <v>3.9493492558998443E-2</v>
      </c>
      <c r="D1521">
        <f t="shared" si="76"/>
        <v>3.8576690823036532E-4</v>
      </c>
      <c r="E1521" s="2">
        <f t="shared" si="77"/>
        <v>3.2136637486772063E-2</v>
      </c>
      <c r="K1521">
        <v>1516</v>
      </c>
      <c r="L1521" s="14">
        <v>4.8841166631403597E-4</v>
      </c>
      <c r="M1521" s="14">
        <v>-0.13977345220989101</v>
      </c>
    </row>
    <row r="1522" spans="1:13" x14ac:dyDescent="0.55000000000000004">
      <c r="A1522">
        <v>1517</v>
      </c>
      <c r="C1522">
        <f t="shared" si="75"/>
        <v>0.14729012986021059</v>
      </c>
      <c r="D1522">
        <f t="shared" si="76"/>
        <v>1.8877347512567981E-4</v>
      </c>
      <c r="E1522" s="2">
        <f t="shared" si="77"/>
        <v>3.1519946953771666E-2</v>
      </c>
      <c r="K1522">
        <v>1517</v>
      </c>
      <c r="L1522" s="14">
        <v>4.5836111169736898E-4</v>
      </c>
      <c r="M1522" s="14">
        <v>-3.02484489157041E-2</v>
      </c>
    </row>
    <row r="1523" spans="1:13" x14ac:dyDescent="0.55000000000000004">
      <c r="A1523">
        <v>1518</v>
      </c>
      <c r="C1523">
        <f t="shared" si="75"/>
        <v>0.21812004919663214</v>
      </c>
      <c r="D1523">
        <f t="shared" si="76"/>
        <v>-5.559812120574314E-5</v>
      </c>
      <c r="E1523" s="2">
        <f t="shared" si="77"/>
        <v>1.7231178383274239E-2</v>
      </c>
      <c r="K1523">
        <v>1518</v>
      </c>
      <c r="L1523" s="14">
        <v>3.1351117319019302E-4</v>
      </c>
      <c r="M1523" s="14">
        <v>8.6852466057175198E-2</v>
      </c>
    </row>
    <row r="1524" spans="1:13" x14ac:dyDescent="0.55000000000000004">
      <c r="A1524">
        <v>1519</v>
      </c>
      <c r="C1524">
        <f t="shared" si="75"/>
        <v>0.23420643379121178</v>
      </c>
      <c r="D1524">
        <f t="shared" si="76"/>
        <v>-2.8601576103158999E-4</v>
      </c>
      <c r="E1524" s="2">
        <f t="shared" si="77"/>
        <v>2.7046023681346655E-3</v>
      </c>
      <c r="K1524">
        <v>1519</v>
      </c>
      <c r="L1524" s="14">
        <v>9.0140416475413605E-5</v>
      </c>
      <c r="M1524" s="14">
        <v>0.18220064211245099</v>
      </c>
    </row>
    <row r="1525" spans="1:13" x14ac:dyDescent="0.55000000000000004">
      <c r="A1525">
        <v>1520</v>
      </c>
      <c r="C1525">
        <f t="shared" si="75"/>
        <v>0.19151194018462422</v>
      </c>
      <c r="D1525">
        <f t="shared" si="76"/>
        <v>-4.4464947357163268E-4</v>
      </c>
      <c r="E1525" s="2">
        <f t="shared" si="77"/>
        <v>1.6324506404630269E-3</v>
      </c>
      <c r="K1525">
        <v>1520</v>
      </c>
      <c r="L1525" s="14">
        <v>-1.5580656673617999E-4</v>
      </c>
      <c r="M1525" s="14">
        <v>0.23191553705994</v>
      </c>
    </row>
    <row r="1526" spans="1:13" x14ac:dyDescent="0.55000000000000004">
      <c r="A1526">
        <v>1521</v>
      </c>
      <c r="C1526">
        <f t="shared" si="75"/>
        <v>0.10075198634377731</v>
      </c>
      <c r="D1526">
        <f t="shared" si="76"/>
        <v>-4.9168554071401486E-4</v>
      </c>
      <c r="E1526" s="2">
        <f t="shared" si="77"/>
        <v>1.5078307668677675E-2</v>
      </c>
      <c r="K1526">
        <v>1521</v>
      </c>
      <c r="L1526" s="14">
        <v>-3.6273082875492901E-4</v>
      </c>
      <c r="M1526" s="14">
        <v>0.22354574705122399</v>
      </c>
    </row>
    <row r="1527" spans="1:13" x14ac:dyDescent="0.55000000000000004">
      <c r="A1527">
        <v>1522</v>
      </c>
      <c r="C1527">
        <f t="shared" si="75"/>
        <v>-1.5294592386488465E-2</v>
      </c>
      <c r="D1527">
        <f t="shared" si="76"/>
        <v>-4.1531890104683092E-4</v>
      </c>
      <c r="E1527" s="2">
        <f t="shared" si="77"/>
        <v>3.0444013795031713E-2</v>
      </c>
      <c r="K1527">
        <v>1522</v>
      </c>
      <c r="L1527" s="14">
        <v>-4.7880690449331003E-4</v>
      </c>
      <c r="M1527" s="14">
        <v>0.15918753791639301</v>
      </c>
    </row>
    <row r="1528" spans="1:13" x14ac:dyDescent="0.55000000000000004">
      <c r="A1528">
        <v>1523</v>
      </c>
      <c r="C1528">
        <f t="shared" si="75"/>
        <v>-0.12750255081145209</v>
      </c>
      <c r="D1528">
        <f t="shared" si="76"/>
        <v>-2.3471597144630315E-4</v>
      </c>
      <c r="E1528" s="2">
        <f t="shared" si="77"/>
        <v>3.3292517631609841E-2</v>
      </c>
      <c r="K1528">
        <v>1523</v>
      </c>
      <c r="L1528" s="14">
        <v>-4.7496282069894901E-4</v>
      </c>
      <c r="M1528" s="14">
        <v>5.4959822382611802E-2</v>
      </c>
    </row>
    <row r="1529" spans="1:13" x14ac:dyDescent="0.55000000000000004">
      <c r="A1529">
        <v>1524</v>
      </c>
      <c r="C1529">
        <f t="shared" si="75"/>
        <v>-0.20771005652372104</v>
      </c>
      <c r="D1529">
        <f t="shared" si="76"/>
        <v>4.7957195662903931E-6</v>
      </c>
      <c r="E1529" s="2">
        <f t="shared" si="77"/>
        <v>2.0931473366009559E-2</v>
      </c>
      <c r="K1529">
        <v>1524</v>
      </c>
      <c r="L1529" s="14">
        <v>-3.5216135200510999E-4</v>
      </c>
      <c r="M1529" s="14">
        <v>-6.3032921612880502E-2</v>
      </c>
    </row>
    <row r="1530" spans="1:13" x14ac:dyDescent="0.55000000000000004">
      <c r="A1530">
        <v>1525</v>
      </c>
      <c r="C1530">
        <f t="shared" si="75"/>
        <v>-0.23578671622986508</v>
      </c>
      <c r="D1530">
        <f t="shared" si="76"/>
        <v>2.4310378605506852E-4</v>
      </c>
      <c r="E1530" s="2">
        <f t="shared" si="77"/>
        <v>4.9770255058293666E-3</v>
      </c>
      <c r="K1530">
        <v>1525</v>
      </c>
      <c r="L1530" s="14">
        <v>-1.4115888805116701E-4</v>
      </c>
      <c r="M1530" s="14">
        <v>-0.165238679362569</v>
      </c>
    </row>
    <row r="1531" spans="1:13" x14ac:dyDescent="0.55000000000000004">
      <c r="A1531">
        <v>1526</v>
      </c>
      <c r="C1531">
        <f t="shared" si="75"/>
        <v>-0.20468588015237624</v>
      </c>
      <c r="D1531">
        <f t="shared" si="76"/>
        <v>4.2039792646432207E-4</v>
      </c>
      <c r="E1531" s="2">
        <f t="shared" si="77"/>
        <v>4.5682670090301523E-4</v>
      </c>
      <c r="K1531">
        <v>1526</v>
      </c>
      <c r="L1531" s="14">
        <v>1.0519769510135599E-4</v>
      </c>
      <c r="M1531" s="14">
        <v>-0.22605938479955601</v>
      </c>
    </row>
    <row r="1532" spans="1:13" x14ac:dyDescent="0.55000000000000004">
      <c r="A1532">
        <v>1527</v>
      </c>
      <c r="C1532">
        <f t="shared" si="75"/>
        <v>-0.12221320259265693</v>
      </c>
      <c r="D1532">
        <f t="shared" si="76"/>
        <v>4.9218104861778608E-4</v>
      </c>
      <c r="E1532" s="2">
        <f t="shared" si="77"/>
        <v>1.1674567460066622E-2</v>
      </c>
      <c r="K1532">
        <v>1527</v>
      </c>
      <c r="L1532" s="14">
        <v>3.2520686291662301E-4</v>
      </c>
      <c r="M1532" s="14">
        <v>-0.23026211494288201</v>
      </c>
    </row>
    <row r="1533" spans="1:13" x14ac:dyDescent="0.55000000000000004">
      <c r="A1533">
        <v>1528</v>
      </c>
      <c r="C1533">
        <f t="shared" si="75"/>
        <v>-9.0675872329535005E-3</v>
      </c>
      <c r="D1533">
        <f t="shared" si="76"/>
        <v>4.4043710192234661E-4</v>
      </c>
      <c r="E1533" s="2">
        <f t="shared" si="77"/>
        <v>2.8132240097380492E-2</v>
      </c>
      <c r="K1533">
        <v>1528</v>
      </c>
      <c r="L1533" s="14">
        <v>4.6376595447751101E-4</v>
      </c>
      <c r="M1533" s="14">
        <v>-0.17679426995630701</v>
      </c>
    </row>
    <row r="1534" spans="1:13" x14ac:dyDescent="0.55000000000000004">
      <c r="A1534">
        <v>1529</v>
      </c>
      <c r="C1534">
        <f t="shared" si="75"/>
        <v>0.10635380139261545</v>
      </c>
      <c r="D1534">
        <f t="shared" si="76"/>
        <v>2.7815272632345314E-4</v>
      </c>
      <c r="E1534" s="2">
        <f t="shared" si="77"/>
        <v>3.4373532543681938E-2</v>
      </c>
      <c r="K1534">
        <v>1529</v>
      </c>
      <c r="L1534" s="14">
        <v>4.8617198574439299E-4</v>
      </c>
      <c r="M1534" s="14">
        <v>-7.9047203307148595E-2</v>
      </c>
    </row>
    <row r="1535" spans="1:13" x14ac:dyDescent="0.55000000000000004">
      <c r="A1535">
        <v>1530</v>
      </c>
      <c r="C1535">
        <f t="shared" si="75"/>
        <v>0.19508262762975739</v>
      </c>
      <c r="D1535">
        <f t="shared" si="76"/>
        <v>4.6057879410845363E-5</v>
      </c>
      <c r="E1535" s="2">
        <f t="shared" si="77"/>
        <v>2.4518831486191352E-2</v>
      </c>
      <c r="K1535">
        <v>1530</v>
      </c>
      <c r="L1535" s="14">
        <v>3.8681322718955299E-4</v>
      </c>
      <c r="M1535" s="14">
        <v>3.8497725783534199E-2</v>
      </c>
    </row>
    <row r="1536" spans="1:13" x14ac:dyDescent="0.55000000000000004">
      <c r="A1536">
        <v>1531</v>
      </c>
      <c r="C1536">
        <f t="shared" si="75"/>
        <v>0.23484982634727805</v>
      </c>
      <c r="D1536">
        <f t="shared" si="76"/>
        <v>-1.9759652440917431E-4</v>
      </c>
      <c r="E1536" s="2">
        <f t="shared" si="77"/>
        <v>7.8232549162279251E-3</v>
      </c>
      <c r="K1536">
        <v>1531</v>
      </c>
      <c r="L1536" s="14">
        <v>1.9057469627003999E-4</v>
      </c>
      <c r="M1536" s="14">
        <v>0.146400660629178</v>
      </c>
    </row>
    <row r="1537" spans="1:13" x14ac:dyDescent="0.55000000000000004">
      <c r="A1537">
        <v>1532</v>
      </c>
      <c r="C1537">
        <f t="shared" si="75"/>
        <v>0.2156746688940262</v>
      </c>
      <c r="D1537">
        <f t="shared" si="76"/>
        <v>-3.9165836560745341E-4</v>
      </c>
      <c r="E1537" s="2">
        <f t="shared" si="77"/>
        <v>3.8493377484498015E-6</v>
      </c>
      <c r="K1537">
        <v>1532</v>
      </c>
      <c r="L1537" s="14">
        <v>-5.3394449569890501E-5</v>
      </c>
      <c r="M1537" s="14">
        <v>0.21763664181648201</v>
      </c>
    </row>
    <row r="1538" spans="1:13" x14ac:dyDescent="0.55000000000000004">
      <c r="A1538">
        <v>1533</v>
      </c>
      <c r="C1538">
        <f t="shared" si="75"/>
        <v>0.14236971560976677</v>
      </c>
      <c r="D1538">
        <f t="shared" si="76"/>
        <v>-4.8742221254322233E-4</v>
      </c>
      <c r="E1538" s="2">
        <f t="shared" si="77"/>
        <v>8.4629807316606038E-3</v>
      </c>
      <c r="K1538">
        <v>1533</v>
      </c>
      <c r="L1538" s="14">
        <v>-2.83990624279924E-4</v>
      </c>
      <c r="M1538" s="14">
        <v>0.23436417594114001</v>
      </c>
    </row>
    <row r="1539" spans="1:13" x14ac:dyDescent="0.55000000000000004">
      <c r="A1539">
        <v>1534</v>
      </c>
      <c r="C1539">
        <f t="shared" si="75"/>
        <v>3.333296462380439E-2</v>
      </c>
      <c r="D1539">
        <f t="shared" si="76"/>
        <v>-4.6085335817632812E-4</v>
      </c>
      <c r="E1539" s="2">
        <f t="shared" si="77"/>
        <v>2.5300332907357889E-2</v>
      </c>
      <c r="K1539">
        <v>1534</v>
      </c>
      <c r="L1539" s="14">
        <v>-4.4345958538911999E-4</v>
      </c>
      <c r="M1539" s="14">
        <v>0.19239374831154399</v>
      </c>
    </row>
    <row r="1540" spans="1:13" x14ac:dyDescent="0.55000000000000004">
      <c r="A1540">
        <v>1535</v>
      </c>
      <c r="C1540">
        <f t="shared" si="75"/>
        <v>-8.4069657879468615E-2</v>
      </c>
      <c r="D1540">
        <f t="shared" si="76"/>
        <v>-3.1862002492683938E-4</v>
      </c>
      <c r="E1540" s="2">
        <f t="shared" si="77"/>
        <v>3.4710212835723668E-2</v>
      </c>
      <c r="K1540">
        <v>1535</v>
      </c>
      <c r="L1540" s="14">
        <v>-4.9186134231406795E-4</v>
      </c>
      <c r="M1540" s="14">
        <v>0.102237112893157</v>
      </c>
    </row>
    <row r="1541" spans="1:13" x14ac:dyDescent="0.55000000000000004">
      <c r="A1541">
        <v>1536</v>
      </c>
      <c r="C1541">
        <f t="shared" si="75"/>
        <v>-0.18037256830363033</v>
      </c>
      <c r="D1541">
        <f t="shared" si="76"/>
        <v>-9.6419781397331158E-5</v>
      </c>
      <c r="E1541" s="2">
        <f t="shared" si="77"/>
        <v>2.7837963661786261E-2</v>
      </c>
      <c r="K1541">
        <v>1536</v>
      </c>
      <c r="L1541" s="14">
        <v>-4.17073374770212E-4</v>
      </c>
      <c r="M1541" s="14">
        <v>-1.35254416823239E-2</v>
      </c>
    </row>
    <row r="1542" spans="1:13" x14ac:dyDescent="0.55000000000000004">
      <c r="A1542">
        <v>1537</v>
      </c>
      <c r="C1542">
        <f t="shared" ref="C1542:C1605" si="78">$D$1*COS($B$2*(A1542-$L$2)+$B$1)</f>
        <v>-0.23140576603549207</v>
      </c>
      <c r="D1542">
        <f t="shared" ref="D1542:D1605" si="79">$D$2*COS($B$2*(A1542-$L$3)+$B$3)</f>
        <v>1.4997979489346529E-4</v>
      </c>
      <c r="E1542" s="2">
        <f t="shared" ref="E1542:E1605" si="80">(M1542-C1542)^2</f>
        <v>1.1131368444731188E-2</v>
      </c>
      <c r="K1542">
        <v>1537</v>
      </c>
      <c r="L1542" s="14">
        <v>-2.37826793179779E-4</v>
      </c>
      <c r="M1542" s="14">
        <v>-0.12590046548271799</v>
      </c>
    </row>
    <row r="1543" spans="1:13" x14ac:dyDescent="0.55000000000000004">
      <c r="A1543">
        <v>1538</v>
      </c>
      <c r="C1543">
        <f t="shared" si="78"/>
        <v>-0.22436099413979604</v>
      </c>
      <c r="D1543">
        <f t="shared" si="79"/>
        <v>3.5873760398977424E-4</v>
      </c>
      <c r="E1543" s="2">
        <f t="shared" si="80"/>
        <v>3.1039594889695015E-4</v>
      </c>
      <c r="K1543">
        <v>1538</v>
      </c>
      <c r="L1543" s="14">
        <v>9.8498413284152398E-7</v>
      </c>
      <c r="M1543" s="14">
        <v>-0.206742936673181</v>
      </c>
    </row>
    <row r="1544" spans="1:13" x14ac:dyDescent="0.55000000000000004">
      <c r="A1544">
        <v>1539</v>
      </c>
      <c r="C1544">
        <f t="shared" si="78"/>
        <v>-0.16100634186970075</v>
      </c>
      <c r="D1544">
        <f t="shared" si="79"/>
        <v>4.7745983607507941E-4</v>
      </c>
      <c r="E1544" s="2">
        <f t="shared" si="80"/>
        <v>5.5948926395962542E-3</v>
      </c>
      <c r="K1544">
        <v>1539</v>
      </c>
      <c r="L1544" s="14">
        <v>2.3955006605899499E-4</v>
      </c>
      <c r="M1544" s="14">
        <v>-0.23580535683377801</v>
      </c>
    </row>
    <row r="1545" spans="1:13" x14ac:dyDescent="0.55000000000000004">
      <c r="A1545">
        <v>1540</v>
      </c>
      <c r="C1545">
        <f t="shared" si="78"/>
        <v>-5.7242491535554822E-2</v>
      </c>
      <c r="D1545">
        <f t="shared" si="79"/>
        <v>4.7634971336081442E-4</v>
      </c>
      <c r="E1545" s="2">
        <f t="shared" si="80"/>
        <v>2.2071966594952662E-2</v>
      </c>
      <c r="K1545">
        <v>1540</v>
      </c>
      <c r="L1545" s="14">
        <v>4.1811834787994998E-4</v>
      </c>
      <c r="M1545" s="14">
        <v>-0.20580886254512301</v>
      </c>
    </row>
    <row r="1546" spans="1:13" x14ac:dyDescent="0.55000000000000004">
      <c r="A1546">
        <v>1541</v>
      </c>
      <c r="C1546">
        <f t="shared" si="78"/>
        <v>6.0888017598655628E-2</v>
      </c>
      <c r="D1546">
        <f t="shared" si="79"/>
        <v>3.556858532487141E-4</v>
      </c>
      <c r="E1546" s="2">
        <f t="shared" si="80"/>
        <v>3.428210721168564E-2</v>
      </c>
      <c r="K1546">
        <v>1541</v>
      </c>
      <c r="L1546" s="14">
        <v>4.9196629565645303E-4</v>
      </c>
      <c r="M1546" s="14">
        <v>-0.12426626188655</v>
      </c>
    </row>
    <row r="1547" spans="1:13" x14ac:dyDescent="0.55000000000000004">
      <c r="A1547">
        <v>1542</v>
      </c>
      <c r="C1547">
        <f t="shared" si="78"/>
        <v>0.16373691773256516</v>
      </c>
      <c r="D1547">
        <f t="shared" si="79"/>
        <v>1.4575234123581911E-4</v>
      </c>
      <c r="E1547" s="2">
        <f t="shared" si="80"/>
        <v>3.0743176759354309E-2</v>
      </c>
      <c r="K1547">
        <v>1542</v>
      </c>
      <c r="L1547" s="14">
        <v>4.4259823274846898E-4</v>
      </c>
      <c r="M1547" s="14">
        <v>-1.16004050465691E-2</v>
      </c>
    </row>
    <row r="1548" spans="1:13" x14ac:dyDescent="0.55000000000000004">
      <c r="A1548">
        <v>1543</v>
      </c>
      <c r="C1548">
        <f t="shared" si="78"/>
        <v>0.22549130281656313</v>
      </c>
      <c r="D1548">
        <f t="shared" si="79"/>
        <v>-1.0076193621116195E-4</v>
      </c>
      <c r="E1548" s="2">
        <f t="shared" si="80"/>
        <v>1.4767221619092471E-2</v>
      </c>
      <c r="K1548">
        <v>1543</v>
      </c>
      <c r="L1548" s="14">
        <v>2.8237869676852998E-4</v>
      </c>
      <c r="M1548" s="14">
        <v>0.103970845201014</v>
      </c>
    </row>
    <row r="1549" spans="1:13" x14ac:dyDescent="0.55000000000000004">
      <c r="A1549">
        <v>1544</v>
      </c>
      <c r="C1549">
        <f t="shared" si="78"/>
        <v>0.23065212387376216</v>
      </c>
      <c r="D1549">
        <f t="shared" si="79"/>
        <v>-3.219870915639496E-4</v>
      </c>
      <c r="E1549" s="2">
        <f t="shared" si="80"/>
        <v>1.3801352494678162E-3</v>
      </c>
      <c r="K1549">
        <v>1544</v>
      </c>
      <c r="L1549" s="14">
        <v>5.1435664432656197E-5</v>
      </c>
      <c r="M1549" s="14">
        <v>0.19350195227970601</v>
      </c>
    </row>
    <row r="1550" spans="1:13" x14ac:dyDescent="0.55000000000000004">
      <c r="A1550">
        <v>1545</v>
      </c>
      <c r="C1550">
        <f t="shared" si="78"/>
        <v>0.17792412360022766</v>
      </c>
      <c r="D1550">
        <f t="shared" si="79"/>
        <v>-4.6240027388295166E-4</v>
      </c>
      <c r="E1550" s="2">
        <f t="shared" si="80"/>
        <v>3.2086754441537409E-3</v>
      </c>
      <c r="K1550">
        <v>1545</v>
      </c>
      <c r="L1550" s="14">
        <v>-1.9238974914407401E-4</v>
      </c>
      <c r="M1550" s="14">
        <v>0.234569295010982</v>
      </c>
    </row>
    <row r="1551" spans="1:13" x14ac:dyDescent="0.55000000000000004">
      <c r="A1551">
        <v>1546</v>
      </c>
      <c r="C1551">
        <f t="shared" si="78"/>
        <v>8.0540918646620732E-2</v>
      </c>
      <c r="D1551">
        <f t="shared" si="79"/>
        <v>-4.8676073408339811E-4</v>
      </c>
      <c r="E1551" s="2">
        <f t="shared" si="80"/>
        <v>1.8590336429296049E-2</v>
      </c>
      <c r="K1551">
        <v>1546</v>
      </c>
      <c r="L1551" s="14">
        <v>-3.8802995654831502E-4</v>
      </c>
      <c r="M1551" s="14">
        <v>0.21688730264449599</v>
      </c>
    </row>
    <row r="1552" spans="1:13" x14ac:dyDescent="0.55000000000000004">
      <c r="A1552">
        <v>1547</v>
      </c>
      <c r="C1552">
        <f t="shared" si="78"/>
        <v>-3.7056359219986373E-2</v>
      </c>
      <c r="D1552">
        <f t="shared" si="79"/>
        <v>-3.8895451013172251E-4</v>
      </c>
      <c r="E1552" s="2">
        <f t="shared" si="80"/>
        <v>3.3102490757870404E-2</v>
      </c>
      <c r="K1552">
        <v>1547</v>
      </c>
      <c r="L1552" s="14">
        <v>-4.8648565417194002E-4</v>
      </c>
      <c r="M1552" s="14">
        <v>0.14488453985955099</v>
      </c>
    </row>
    <row r="1553" spans="1:13" x14ac:dyDescent="0.55000000000000004">
      <c r="A1553">
        <v>1548</v>
      </c>
      <c r="C1553">
        <f t="shared" si="78"/>
        <v>-0.14535327200777895</v>
      </c>
      <c r="D1553">
        <f t="shared" si="79"/>
        <v>-1.9352890264920028E-4</v>
      </c>
      <c r="E1553" s="2">
        <f t="shared" si="80"/>
        <v>3.3105008211547465E-2</v>
      </c>
      <c r="K1553">
        <v>1548</v>
      </c>
      <c r="L1553" s="14">
        <v>-4.6309800177030602E-4</v>
      </c>
      <c r="M1553" s="14">
        <v>3.6594545268349599E-2</v>
      </c>
    </row>
    <row r="1554" spans="1:13" x14ac:dyDescent="0.55000000000000004">
      <c r="A1554">
        <v>1549</v>
      </c>
      <c r="C1554">
        <f t="shared" si="78"/>
        <v>-0.21716957732601019</v>
      </c>
      <c r="D1554">
        <f t="shared" si="79"/>
        <v>5.046838013198724E-5</v>
      </c>
      <c r="E1554" s="2">
        <f t="shared" si="80"/>
        <v>1.8580088173561386E-2</v>
      </c>
      <c r="K1554">
        <v>1549</v>
      </c>
      <c r="L1554" s="14">
        <v>-3.2372458197386402E-4</v>
      </c>
      <c r="M1554" s="14">
        <v>-8.0860780201388094E-2</v>
      </c>
    </row>
    <row r="1555" spans="1:13" x14ac:dyDescent="0.55000000000000004">
      <c r="A1555">
        <v>1550</v>
      </c>
      <c r="C1555">
        <f t="shared" si="78"/>
        <v>-0.23448089630757379</v>
      </c>
      <c r="D1555">
        <f t="shared" si="79"/>
        <v>2.8179916329074145E-4</v>
      </c>
      <c r="E1555" s="2">
        <f t="shared" si="80"/>
        <v>3.1828637465994738E-3</v>
      </c>
      <c r="K1555">
        <v>1550</v>
      </c>
      <c r="L1555" s="14">
        <v>-1.03272332380559E-4</v>
      </c>
      <c r="M1555" s="14">
        <v>-0.17806402164582499</v>
      </c>
    </row>
    <row r="1556" spans="1:13" x14ac:dyDescent="0.55000000000000004">
      <c r="A1556">
        <v>1551</v>
      </c>
      <c r="C1556">
        <f t="shared" si="78"/>
        <v>-0.19294245278156683</v>
      </c>
      <c r="D1556">
        <f t="shared" si="79"/>
        <v>4.4240429631779937E-4</v>
      </c>
      <c r="E1556" s="2">
        <f t="shared" si="80"/>
        <v>1.4233696481565383E-3</v>
      </c>
      <c r="K1556">
        <v>1551</v>
      </c>
      <c r="L1556" s="14">
        <v>1.4304511351249401E-4</v>
      </c>
      <c r="M1556" s="14">
        <v>-0.23067002424007099</v>
      </c>
    </row>
    <row r="1557" spans="1:13" x14ac:dyDescent="0.55000000000000004">
      <c r="A1557">
        <v>1552</v>
      </c>
      <c r="C1557">
        <f t="shared" si="78"/>
        <v>-0.10297952051151432</v>
      </c>
      <c r="D1557">
        <f t="shared" si="79"/>
        <v>4.9197527611322817E-4</v>
      </c>
      <c r="E1557" s="2">
        <f t="shared" si="80"/>
        <v>1.501207367074631E-2</v>
      </c>
      <c r="K1557">
        <v>1552</v>
      </c>
      <c r="L1557" s="14">
        <v>3.5353602333888502E-4</v>
      </c>
      <c r="M1557" s="14">
        <v>-0.22550328829044899</v>
      </c>
    </row>
    <row r="1558" spans="1:13" x14ac:dyDescent="0.55000000000000004">
      <c r="A1558">
        <v>1553</v>
      </c>
      <c r="C1558">
        <f t="shared" si="78"/>
        <v>1.282910077000712E-2</v>
      </c>
      <c r="D1558">
        <f t="shared" si="79"/>
        <v>4.1807083162120228E-4</v>
      </c>
      <c r="E1558" s="2">
        <f t="shared" si="80"/>
        <v>3.1218280292501652E-2</v>
      </c>
      <c r="K1558">
        <v>1553</v>
      </c>
      <c r="L1558" s="14">
        <v>4.75481642941786E-4</v>
      </c>
      <c r="M1558" s="14">
        <v>-0.16385785486764501</v>
      </c>
    </row>
    <row r="1559" spans="1:13" x14ac:dyDescent="0.55000000000000004">
      <c r="A1559">
        <v>1554</v>
      </c>
      <c r="C1559">
        <f t="shared" si="78"/>
        <v>0.12541788817429028</v>
      </c>
      <c r="D1559">
        <f t="shared" si="79"/>
        <v>2.3923942062765928E-4</v>
      </c>
      <c r="E1559" s="2">
        <f t="shared" si="80"/>
        <v>3.4816236123965651E-2</v>
      </c>
      <c r="K1559">
        <v>1554</v>
      </c>
      <c r="L1559" s="14">
        <v>4.7833993539595101E-4</v>
      </c>
      <c r="M1559" s="14">
        <v>-6.11732051929057E-2</v>
      </c>
    </row>
    <row r="1560" spans="1:13" x14ac:dyDescent="0.55000000000000004">
      <c r="A1560">
        <v>1555</v>
      </c>
      <c r="C1560">
        <f t="shared" si="78"/>
        <v>0.20652942924701109</v>
      </c>
      <c r="D1560">
        <f t="shared" si="79"/>
        <v>3.6395782249746105E-7</v>
      </c>
      <c r="E1560" s="2">
        <f t="shared" si="80"/>
        <v>2.2409124754853762E-2</v>
      </c>
      <c r="K1560">
        <v>1555</v>
      </c>
      <c r="L1560" s="14">
        <v>3.61395023624673E-4</v>
      </c>
      <c r="M1560" s="14">
        <v>5.6832653213411202E-2</v>
      </c>
    </row>
    <row r="1561" spans="1:13" x14ac:dyDescent="0.55000000000000004">
      <c r="A1561">
        <v>1556</v>
      </c>
      <c r="C1561">
        <f t="shared" si="78"/>
        <v>0.23580643687369349</v>
      </c>
      <c r="D1561">
        <f t="shared" si="79"/>
        <v>-2.3860285072292115E-4</v>
      </c>
      <c r="E1561" s="2">
        <f t="shared" si="80"/>
        <v>5.6553431827069661E-3</v>
      </c>
      <c r="K1561">
        <v>1556</v>
      </c>
      <c r="L1561" s="14">
        <v>1.5393648625463299E-4</v>
      </c>
      <c r="M1561" s="14">
        <v>0.16060442105824499</v>
      </c>
    </row>
    <row r="1562" spans="1:13" x14ac:dyDescent="0.55000000000000004">
      <c r="A1562">
        <v>1557</v>
      </c>
      <c r="C1562">
        <f t="shared" si="78"/>
        <v>0.20590099925122643</v>
      </c>
      <c r="D1562">
        <f t="shared" si="79"/>
        <v>-4.1768537308677116E-4</v>
      </c>
      <c r="E1562" s="2">
        <f t="shared" si="80"/>
        <v>3.3309228759761456E-4</v>
      </c>
      <c r="K1562">
        <v>1557</v>
      </c>
      <c r="L1562" s="14">
        <v>-9.2076399050510196E-5</v>
      </c>
      <c r="M1562" s="14">
        <v>0.22415181533154499</v>
      </c>
    </row>
    <row r="1563" spans="1:13" x14ac:dyDescent="0.55000000000000004">
      <c r="A1563">
        <v>1558</v>
      </c>
      <c r="C1563">
        <f t="shared" si="78"/>
        <v>0.12431875086540486</v>
      </c>
      <c r="D1563">
        <f t="shared" si="79"/>
        <v>-4.9193767091651745E-4</v>
      </c>
      <c r="E1563" s="2">
        <f t="shared" si="80"/>
        <v>1.1500470373453531E-2</v>
      </c>
      <c r="K1563">
        <v>1558</v>
      </c>
      <c r="L1563" s="14">
        <v>-3.15028179012943E-4</v>
      </c>
      <c r="M1563" s="14">
        <v>0.23155899691815099</v>
      </c>
    </row>
    <row r="1564" spans="1:13" x14ac:dyDescent="0.55000000000000004">
      <c r="A1564">
        <v>1559</v>
      </c>
      <c r="C1564">
        <f t="shared" si="78"/>
        <v>1.1535116444575234E-2</v>
      </c>
      <c r="D1564">
        <f t="shared" si="79"/>
        <v>-4.4272398257036693E-4</v>
      </c>
      <c r="E1564" s="2">
        <f t="shared" si="80"/>
        <v>2.8708447893000387E-2</v>
      </c>
      <c r="K1564">
        <v>1559</v>
      </c>
      <c r="L1564" s="14">
        <v>-4.5907919724864302E-4</v>
      </c>
      <c r="M1564" s="14">
        <v>0.18097079123887699</v>
      </c>
    </row>
    <row r="1565" spans="1:13" x14ac:dyDescent="0.55000000000000004">
      <c r="A1565">
        <v>1560</v>
      </c>
      <c r="C1565">
        <f t="shared" si="78"/>
        <v>-0.1041435890628393</v>
      </c>
      <c r="D1565">
        <f t="shared" si="79"/>
        <v>-2.8239590648173674E-4</v>
      </c>
      <c r="E1565" s="2">
        <f t="shared" si="80"/>
        <v>3.579698710541409E-2</v>
      </c>
      <c r="K1565">
        <v>1560</v>
      </c>
      <c r="L1565" s="14">
        <v>-4.8815098261284002E-4</v>
      </c>
      <c r="M1565" s="14">
        <v>8.5057328232543E-2</v>
      </c>
    </row>
    <row r="1566" spans="1:13" x14ac:dyDescent="0.55000000000000004">
      <c r="A1566">
        <v>1561</v>
      </c>
      <c r="C1566">
        <f t="shared" si="78"/>
        <v>-0.19368444888902081</v>
      </c>
      <c r="D1566">
        <f t="shared" si="79"/>
        <v>-5.1192410298821205E-5</v>
      </c>
      <c r="E1566" s="2">
        <f t="shared" si="80"/>
        <v>2.6090383322418569E-2</v>
      </c>
      <c r="K1566">
        <v>1561</v>
      </c>
      <c r="L1566" s="14">
        <v>-3.9496232611280598E-4</v>
      </c>
      <c r="M1566" s="14">
        <v>-3.2159270286988097E-2</v>
      </c>
    </row>
    <row r="1567" spans="1:13" x14ac:dyDescent="0.55000000000000004">
      <c r="A1567">
        <v>1562</v>
      </c>
      <c r="C1567">
        <f t="shared" si="78"/>
        <v>-0.23461459458822748</v>
      </c>
      <c r="D1567">
        <f t="shared" si="79"/>
        <v>1.9285930181705689E-4</v>
      </c>
      <c r="E1567" s="2">
        <f t="shared" si="80"/>
        <v>8.7036238767273805E-3</v>
      </c>
      <c r="K1567">
        <v>1562</v>
      </c>
      <c r="L1567" s="14">
        <v>-2.0285290486943001E-4</v>
      </c>
      <c r="M1567" s="14">
        <v>-0.14132138006151401</v>
      </c>
    </row>
    <row r="1568" spans="1:13" x14ac:dyDescent="0.55000000000000004">
      <c r="A1568">
        <v>1563</v>
      </c>
      <c r="C1568">
        <f t="shared" si="78"/>
        <v>-0.21666142232989041</v>
      </c>
      <c r="D1568">
        <f t="shared" si="79"/>
        <v>3.8850739432906957E-4</v>
      </c>
      <c r="E1568" s="2">
        <f t="shared" si="80"/>
        <v>2.4735388648132881E-6</v>
      </c>
      <c r="K1568">
        <v>1563</v>
      </c>
      <c r="L1568" s="14">
        <v>4.0062284806555398E-5</v>
      </c>
      <c r="M1568" s="14">
        <v>-0.215088673505439</v>
      </c>
    </row>
    <row r="1569" spans="1:13" x14ac:dyDescent="0.55000000000000004">
      <c r="A1569">
        <v>1564</v>
      </c>
      <c r="C1569">
        <f t="shared" si="78"/>
        <v>-0.144330799927265</v>
      </c>
      <c r="D1569">
        <f t="shared" si="79"/>
        <v>4.8664831995224933E-4</v>
      </c>
      <c r="E1569" s="2">
        <f t="shared" si="80"/>
        <v>8.2183062578108281E-3</v>
      </c>
      <c r="K1569">
        <v>1564</v>
      </c>
      <c r="L1569" s="14">
        <v>2.72943626724367E-4</v>
      </c>
      <c r="M1569" s="14">
        <v>-0.23498567435666801</v>
      </c>
    </row>
    <row r="1570" spans="1:13" x14ac:dyDescent="0.55000000000000004">
      <c r="A1570">
        <v>1565</v>
      </c>
      <c r="C1570">
        <f t="shared" si="78"/>
        <v>-3.5776188995620815E-2</v>
      </c>
      <c r="D1570">
        <f t="shared" si="79"/>
        <v>4.6265077500072098E-4</v>
      </c>
      <c r="E1570" s="2">
        <f t="shared" si="80"/>
        <v>2.5680981165172291E-2</v>
      </c>
      <c r="K1570">
        <v>1565</v>
      </c>
      <c r="L1570" s="14">
        <v>4.3746454410972899E-4</v>
      </c>
      <c r="M1570" s="14">
        <v>-0.196029055319978</v>
      </c>
    </row>
    <row r="1571" spans="1:13" x14ac:dyDescent="0.55000000000000004">
      <c r="A1571">
        <v>1566</v>
      </c>
      <c r="C1571">
        <f t="shared" si="78"/>
        <v>8.1757491272372348E-2</v>
      </c>
      <c r="D1571">
        <f t="shared" si="79"/>
        <v>3.2253763742886779E-4</v>
      </c>
      <c r="E1571" s="2">
        <f t="shared" si="80"/>
        <v>3.5998700302215456E-2</v>
      </c>
      <c r="K1571">
        <v>1566</v>
      </c>
      <c r="L1571" s="14">
        <v>4.9241975258980202E-4</v>
      </c>
      <c r="M1571" s="14">
        <v>-0.107975743302426</v>
      </c>
    </row>
    <row r="1572" spans="1:13" x14ac:dyDescent="0.55000000000000004">
      <c r="A1572">
        <v>1567</v>
      </c>
      <c r="C1572">
        <f t="shared" si="78"/>
        <v>0.17877176454162158</v>
      </c>
      <c r="D1572">
        <f t="shared" si="79"/>
        <v>1.0147435141809231E-4</v>
      </c>
      <c r="E1572" s="2">
        <f t="shared" si="80"/>
        <v>2.9464066172975506E-2</v>
      </c>
      <c r="K1572">
        <v>1567</v>
      </c>
      <c r="L1572" s="14">
        <v>4.2404537928338699E-4</v>
      </c>
      <c r="M1572" s="14">
        <v>7.1207634580989004E-3</v>
      </c>
    </row>
    <row r="1573" spans="1:13" x14ac:dyDescent="0.55000000000000004">
      <c r="A1573">
        <v>1568</v>
      </c>
      <c r="C1573">
        <f t="shared" si="78"/>
        <v>0.23091809312136488</v>
      </c>
      <c r="D1573">
        <f t="shared" si="79"/>
        <v>-1.4505685788864881E-4</v>
      </c>
      <c r="E1573" s="2">
        <f t="shared" si="80"/>
        <v>1.2206772212623304E-2</v>
      </c>
      <c r="K1573">
        <v>1568</v>
      </c>
      <c r="L1573" s="14">
        <v>2.4946621014889601E-4</v>
      </c>
      <c r="M1573" s="14">
        <v>0.120433830836534</v>
      </c>
    </row>
    <row r="1574" spans="1:13" x14ac:dyDescent="0.55000000000000004">
      <c r="A1574">
        <v>1569</v>
      </c>
      <c r="C1574">
        <f t="shared" si="78"/>
        <v>0.2251088476954097</v>
      </c>
      <c r="D1574">
        <f t="shared" si="79"/>
        <v>-3.5518185342305714E-4</v>
      </c>
      <c r="E1574" s="2">
        <f t="shared" si="80"/>
        <v>4.6334067241866498E-4</v>
      </c>
      <c r="K1574">
        <v>1569</v>
      </c>
      <c r="L1574" s="14">
        <v>1.24066811065993E-5</v>
      </c>
      <c r="M1574" s="14">
        <v>0.20358349816471299</v>
      </c>
    </row>
    <row r="1575" spans="1:13" x14ac:dyDescent="0.55000000000000004">
      <c r="A1575">
        <v>1570</v>
      </c>
      <c r="C1575">
        <f t="shared" si="78"/>
        <v>0.16280202641655409</v>
      </c>
      <c r="D1575">
        <f t="shared" si="79"/>
        <v>-4.7616369038726612E-4</v>
      </c>
      <c r="E1575" s="2">
        <f t="shared" si="80"/>
        <v>5.3205921160402675E-3</v>
      </c>
      <c r="K1575">
        <v>1570</v>
      </c>
      <c r="L1575" s="14">
        <v>-2.2776017818430599E-4</v>
      </c>
      <c r="M1575" s="14">
        <v>0.23574441543720701</v>
      </c>
    </row>
    <row r="1576" spans="1:13" x14ac:dyDescent="0.55000000000000004">
      <c r="A1576">
        <v>1571</v>
      </c>
      <c r="C1576">
        <f t="shared" si="78"/>
        <v>5.9635328102156972E-2</v>
      </c>
      <c r="D1576">
        <f t="shared" si="79"/>
        <v>-4.7763847780018647E-4</v>
      </c>
      <c r="E1576" s="2">
        <f t="shared" si="80"/>
        <v>2.2268504521936832E-2</v>
      </c>
      <c r="K1576">
        <v>1571</v>
      </c>
      <c r="L1576" s="14">
        <v>-4.1088308792738598E-4</v>
      </c>
      <c r="M1576" s="14">
        <v>0.20886168141127201</v>
      </c>
    </row>
    <row r="1577" spans="1:13" x14ac:dyDescent="0.55000000000000004">
      <c r="A1577">
        <v>1572</v>
      </c>
      <c r="C1577">
        <f t="shared" si="78"/>
        <v>-5.8498580553522674E-2</v>
      </c>
      <c r="D1577">
        <f t="shared" si="79"/>
        <v>-3.5923607510600619E-4</v>
      </c>
      <c r="E1577" s="2">
        <f t="shared" si="80"/>
        <v>3.5406753709042164E-2</v>
      </c>
      <c r="K1577">
        <v>1572</v>
      </c>
      <c r="L1577" s="14">
        <v>-4.9109777936542595E-4</v>
      </c>
      <c r="M1577" s="14">
        <v>0.12966824359208001</v>
      </c>
    </row>
    <row r="1578" spans="1:13" x14ac:dyDescent="0.55000000000000004">
      <c r="A1578">
        <v>1573</v>
      </c>
      <c r="C1578">
        <f t="shared" si="78"/>
        <v>-0.16195057854188685</v>
      </c>
      <c r="D1578">
        <f t="shared" si="79"/>
        <v>-1.5067298965758448E-4</v>
      </c>
      <c r="E1578" s="2">
        <f t="shared" si="80"/>
        <v>3.2381703173212692E-2</v>
      </c>
      <c r="K1578">
        <v>1573</v>
      </c>
      <c r="L1578" s="14">
        <v>-4.4831398541195E-4</v>
      </c>
      <c r="M1578" s="14">
        <v>1.7998589761866898E-2</v>
      </c>
    </row>
    <row r="1579" spans="1:13" x14ac:dyDescent="0.55000000000000004">
      <c r="A1579">
        <v>1574</v>
      </c>
      <c r="C1579">
        <f t="shared" si="78"/>
        <v>-0.22475639496415087</v>
      </c>
      <c r="D1579">
        <f t="shared" si="79"/>
        <v>9.570584025972983E-5</v>
      </c>
      <c r="E1579" s="2">
        <f t="shared" si="80"/>
        <v>1.6021856527982652E-2</v>
      </c>
      <c r="K1579">
        <v>1574</v>
      </c>
      <c r="L1579" s="14">
        <v>-2.9324717267399701E-4</v>
      </c>
      <c r="M1579" s="14">
        <v>-9.8178922529350496E-2</v>
      </c>
    </row>
    <row r="1580" spans="1:13" x14ac:dyDescent="0.55000000000000004">
      <c r="A1580">
        <v>1575</v>
      </c>
      <c r="C1580">
        <f t="shared" si="78"/>
        <v>-0.23115309373994919</v>
      </c>
      <c r="D1580">
        <f t="shared" si="79"/>
        <v>3.1806452159260793E-4</v>
      </c>
      <c r="E1580" s="2">
        <f t="shared" si="80"/>
        <v>1.7128158225396999E-3</v>
      </c>
      <c r="K1580">
        <v>1575</v>
      </c>
      <c r="L1580" s="14">
        <v>-6.4734786366453406E-5</v>
      </c>
      <c r="M1580" s="14">
        <v>-0.18976691461527401</v>
      </c>
    </row>
    <row r="1581" spans="1:13" x14ac:dyDescent="0.55000000000000004">
      <c r="A1581">
        <v>1576</v>
      </c>
      <c r="C1581">
        <f t="shared" si="78"/>
        <v>-0.17953523830820114</v>
      </c>
      <c r="D1581">
        <f t="shared" si="79"/>
        <v>4.6059571227327492E-4</v>
      </c>
      <c r="E1581" s="2">
        <f t="shared" si="80"/>
        <v>2.9475525740671909E-3</v>
      </c>
      <c r="K1581">
        <v>1576</v>
      </c>
      <c r="L1581" s="14">
        <v>1.7999082877202799E-4</v>
      </c>
      <c r="M1581" s="14">
        <v>-0.23382660570732999</v>
      </c>
    </row>
    <row r="1582" spans="1:13" x14ac:dyDescent="0.55000000000000004">
      <c r="A1582">
        <v>1577</v>
      </c>
      <c r="C1582">
        <f t="shared" si="78"/>
        <v>-8.2857822363485364E-2</v>
      </c>
      <c r="D1582">
        <f t="shared" si="79"/>
        <v>4.8752708776201117E-4</v>
      </c>
      <c r="E1582" s="2">
        <f t="shared" si="80"/>
        <v>1.8622737295951708E-2</v>
      </c>
      <c r="K1582">
        <v>1577</v>
      </c>
      <c r="L1582" s="14">
        <v>3.7963662426251699E-4</v>
      </c>
      <c r="M1582" s="14">
        <v>-0.21932297284503399</v>
      </c>
    </row>
    <row r="1583" spans="1:13" x14ac:dyDescent="0.55000000000000004">
      <c r="A1583">
        <v>1578</v>
      </c>
      <c r="C1583">
        <f t="shared" si="78"/>
        <v>3.4615160489296561E-2</v>
      </c>
      <c r="D1583">
        <f t="shared" si="79"/>
        <v>3.9209944047921428E-4</v>
      </c>
      <c r="E1583" s="2">
        <f t="shared" si="80"/>
        <v>3.4041615808916584E-2</v>
      </c>
      <c r="K1583">
        <v>1578</v>
      </c>
      <c r="L1583" s="14">
        <v>4.8420007211182102E-4</v>
      </c>
      <c r="M1583" s="14">
        <v>-0.14988854085275399</v>
      </c>
    </row>
    <row r="1584" spans="1:13" x14ac:dyDescent="0.55000000000000004">
      <c r="A1584">
        <v>1579</v>
      </c>
      <c r="C1584">
        <f t="shared" si="78"/>
        <v>0.14340046768907833</v>
      </c>
      <c r="D1584">
        <f t="shared" si="79"/>
        <v>1.9826309843795799E-4</v>
      </c>
      <c r="E1584" s="2">
        <f t="shared" si="80"/>
        <v>3.4712929569257187E-2</v>
      </c>
      <c r="K1584">
        <v>1579</v>
      </c>
      <c r="L1584" s="14">
        <v>4.67492608141545E-4</v>
      </c>
      <c r="M1584" s="14">
        <v>-4.2913593962900003E-2</v>
      </c>
    </row>
    <row r="1585" spans="1:13" x14ac:dyDescent="0.55000000000000004">
      <c r="A1585">
        <v>1580</v>
      </c>
      <c r="C1585">
        <f t="shared" si="78"/>
        <v>0.21619528014177916</v>
      </c>
      <c r="D1585">
        <f t="shared" si="79"/>
        <v>-4.5333102257780112E-5</v>
      </c>
      <c r="E1585" s="2">
        <f t="shared" si="80"/>
        <v>1.998998725051402E-2</v>
      </c>
      <c r="K1585">
        <v>1580</v>
      </c>
      <c r="L1585" s="14">
        <v>3.3369872034862499E-4</v>
      </c>
      <c r="M1585" s="14">
        <v>7.4809328751571993E-2</v>
      </c>
    </row>
    <row r="1586" spans="1:13" x14ac:dyDescent="0.55000000000000004">
      <c r="A1586">
        <v>1581</v>
      </c>
      <c r="C1586">
        <f t="shared" si="78"/>
        <v>0.23472963431390556</v>
      </c>
      <c r="D1586">
        <f t="shared" si="79"/>
        <v>-2.7755164983131318E-4</v>
      </c>
      <c r="E1586" s="2">
        <f t="shared" si="80"/>
        <v>3.712933261390034E-3</v>
      </c>
      <c r="K1586">
        <v>1581</v>
      </c>
      <c r="L1586" s="14">
        <v>1.1632791792782101E-4</v>
      </c>
      <c r="M1586" s="14">
        <v>0.17379579099682901</v>
      </c>
    </row>
    <row r="1587" spans="1:13" x14ac:dyDescent="0.55000000000000004">
      <c r="A1587">
        <v>1582</v>
      </c>
      <c r="C1587">
        <f t="shared" si="78"/>
        <v>0.19435179798218846</v>
      </c>
      <c r="D1587">
        <f t="shared" si="79"/>
        <v>-4.4011058362275409E-4</v>
      </c>
      <c r="E1587" s="2">
        <f t="shared" si="80"/>
        <v>1.2181650484581802E-3</v>
      </c>
      <c r="K1587">
        <v>1582</v>
      </c>
      <c r="L1587" s="14">
        <v>-1.3017793318401599E-4</v>
      </c>
      <c r="M1587" s="14">
        <v>0.22925401923611699</v>
      </c>
    </row>
    <row r="1588" spans="1:13" x14ac:dyDescent="0.55000000000000004">
      <c r="A1588">
        <v>1583</v>
      </c>
      <c r="C1588">
        <f t="shared" si="78"/>
        <v>0.1051957569677185</v>
      </c>
      <c r="D1588">
        <f t="shared" si="79"/>
        <v>-4.9221103772140542E-4</v>
      </c>
      <c r="E1588" s="2">
        <f t="shared" si="80"/>
        <v>1.4908019087524047E-2</v>
      </c>
      <c r="K1588">
        <v>1583</v>
      </c>
      <c r="L1588" s="14">
        <v>-3.4407991336464901E-4</v>
      </c>
      <c r="M1588" s="14">
        <v>0.22729415616903501</v>
      </c>
    </row>
    <row r="1589" spans="1:13" x14ac:dyDescent="0.55000000000000004">
      <c r="A1589">
        <v>1584</v>
      </c>
      <c r="C1589">
        <f t="shared" si="78"/>
        <v>-1.0362201694169239E-2</v>
      </c>
      <c r="D1589">
        <f t="shared" si="79"/>
        <v>-4.2077689633839406E-4</v>
      </c>
      <c r="E1589" s="2">
        <f t="shared" si="80"/>
        <v>3.1958449519777575E-2</v>
      </c>
      <c r="K1589">
        <v>1584</v>
      </c>
      <c r="L1589" s="14">
        <v>-4.7180494472628801E-4</v>
      </c>
      <c r="M1589" s="14">
        <v>0.16840706165884001</v>
      </c>
    </row>
    <row r="1590" spans="1:13" x14ac:dyDescent="0.55000000000000004">
      <c r="A1590">
        <v>1585</v>
      </c>
      <c r="C1590">
        <f t="shared" si="78"/>
        <v>-0.12331946614873854</v>
      </c>
      <c r="D1590">
        <f t="shared" si="79"/>
        <v>-2.4373662324917843E-4</v>
      </c>
      <c r="E1590" s="2">
        <f t="shared" si="80"/>
        <v>3.6351555903162178E-2</v>
      </c>
      <c r="K1590">
        <v>1585</v>
      </c>
      <c r="L1590" s="14">
        <v>-4.8136350081584198E-4</v>
      </c>
      <c r="M1590" s="14">
        <v>6.73413738346261E-2</v>
      </c>
    </row>
    <row r="1591" spans="1:13" x14ac:dyDescent="0.55000000000000004">
      <c r="A1591">
        <v>1586</v>
      </c>
      <c r="C1591">
        <f t="shared" si="78"/>
        <v>-0.20532614396893265</v>
      </c>
      <c r="D1591">
        <f t="shared" si="79"/>
        <v>-5.5235952838686059E-6</v>
      </c>
      <c r="E1591" s="2">
        <f t="shared" si="80"/>
        <v>2.3943157015598959E-2</v>
      </c>
      <c r="K1591">
        <v>1586</v>
      </c>
      <c r="L1591" s="14">
        <v>-3.7036158196370302E-4</v>
      </c>
      <c r="M1591" s="14">
        <v>-5.0590378822025002E-2</v>
      </c>
    </row>
    <row r="1592" spans="1:13" x14ac:dyDescent="0.55000000000000004">
      <c r="A1592">
        <v>1587</v>
      </c>
      <c r="C1592">
        <f t="shared" si="78"/>
        <v>-0.23580028758463575</v>
      </c>
      <c r="D1592">
        <f t="shared" si="79"/>
        <v>2.3407573866796472E-4</v>
      </c>
      <c r="E1592" s="2">
        <f t="shared" si="80"/>
        <v>6.3918154698338423E-3</v>
      </c>
      <c r="K1592">
        <v>1587</v>
      </c>
      <c r="L1592" s="14">
        <v>-1.6660030735230299E-4</v>
      </c>
      <c r="M1592" s="14">
        <v>-0.155851457262774</v>
      </c>
    </row>
    <row r="1593" spans="1:13" x14ac:dyDescent="0.55000000000000004">
      <c r="A1593">
        <v>1588</v>
      </c>
      <c r="C1593">
        <f t="shared" si="78"/>
        <v>-0.20709352929312622</v>
      </c>
      <c r="D1593">
        <f t="shared" si="79"/>
        <v>4.1492699614005676E-4</v>
      </c>
      <c r="E1593" s="2">
        <f t="shared" si="80"/>
        <v>2.2455148693917561E-4</v>
      </c>
      <c r="K1593">
        <v>1588</v>
      </c>
      <c r="L1593" s="14">
        <v>7.8887047748755002E-5</v>
      </c>
      <c r="M1593" s="14">
        <v>-0.22207857139981299</v>
      </c>
    </row>
    <row r="1594" spans="1:13" x14ac:dyDescent="0.55000000000000004">
      <c r="A1594">
        <v>1589</v>
      </c>
      <c r="C1594">
        <f t="shared" si="78"/>
        <v>-0.1264106603342931</v>
      </c>
      <c r="D1594">
        <f t="shared" si="79"/>
        <v>4.9164032354970656E-4</v>
      </c>
      <c r="E1594" s="2">
        <f t="shared" si="80"/>
        <v>1.1294177809840012E-2</v>
      </c>
      <c r="K1594">
        <v>1589</v>
      </c>
      <c r="L1594" s="14">
        <v>3.04616652361422E-4</v>
      </c>
      <c r="M1594" s="14">
        <v>-0.23268472965433001</v>
      </c>
    </row>
    <row r="1595" spans="1:13" x14ac:dyDescent="0.55000000000000004">
      <c r="A1595">
        <v>1590</v>
      </c>
      <c r="C1595">
        <f t="shared" si="78"/>
        <v>-1.4001380157713506E-2</v>
      </c>
      <c r="D1595">
        <f t="shared" si="79"/>
        <v>4.4496229270492705E-4</v>
      </c>
      <c r="E1595" s="2">
        <f t="shared" si="80"/>
        <v>2.9245163566575538E-2</v>
      </c>
      <c r="K1595">
        <v>1590</v>
      </c>
      <c r="L1595" s="14">
        <v>4.5405312668565198E-4</v>
      </c>
      <c r="M1595" s="14">
        <v>-0.18501355389565399</v>
      </c>
    </row>
    <row r="1596" spans="1:13" x14ac:dyDescent="0.55000000000000004">
      <c r="A1596">
        <v>1591</v>
      </c>
      <c r="C1596">
        <f t="shared" si="78"/>
        <v>0.10192195131349921</v>
      </c>
      <c r="D1596">
        <f t="shared" si="79"/>
        <v>2.8660810545227776E-4</v>
      </c>
      <c r="E1596" s="2">
        <f t="shared" si="80"/>
        <v>3.7220648731499599E-2</v>
      </c>
      <c r="K1596">
        <v>1591</v>
      </c>
      <c r="L1596" s="14">
        <v>4.8976917869035801E-4</v>
      </c>
      <c r="M1596" s="14">
        <v>-9.1004585823048198E-2</v>
      </c>
    </row>
    <row r="1597" spans="1:13" x14ac:dyDescent="0.55000000000000004">
      <c r="A1597">
        <v>1592</v>
      </c>
      <c r="C1597">
        <f t="shared" si="78"/>
        <v>0.19226502134880158</v>
      </c>
      <c r="D1597">
        <f t="shared" si="79"/>
        <v>5.6321324952413175E-5</v>
      </c>
      <c r="E1597" s="2">
        <f t="shared" si="80"/>
        <v>2.771158704299119E-2</v>
      </c>
      <c r="K1597">
        <v>1592</v>
      </c>
      <c r="L1597" s="14">
        <v>4.0281950158465901E-4</v>
      </c>
      <c r="M1597" s="14">
        <v>2.5797045320403899E-2</v>
      </c>
    </row>
    <row r="1598" spans="1:13" x14ac:dyDescent="0.55000000000000004">
      <c r="A1598">
        <v>1593</v>
      </c>
      <c r="C1598">
        <f t="shared" si="78"/>
        <v>0.23435362365133017</v>
      </c>
      <c r="D1598">
        <f t="shared" si="79"/>
        <v>-1.8810092095097281E-4</v>
      </c>
      <c r="E1598" s="2">
        <f t="shared" si="80"/>
        <v>9.6463781815192377E-3</v>
      </c>
      <c r="K1598">
        <v>1593</v>
      </c>
      <c r="L1598" s="14">
        <v>2.1498118139631501E-4</v>
      </c>
      <c r="M1598" s="14">
        <v>0.13613764643011</v>
      </c>
    </row>
    <row r="1599" spans="1:13" x14ac:dyDescent="0.55000000000000004">
      <c r="A1599">
        <v>1594</v>
      </c>
      <c r="C1599">
        <f t="shared" si="78"/>
        <v>0.21762440620031409</v>
      </c>
      <c r="D1599">
        <f t="shared" si="79"/>
        <v>-3.8531380055026977E-4</v>
      </c>
      <c r="E1599" s="2">
        <f t="shared" si="80"/>
        <v>2.7485659458478421E-5</v>
      </c>
      <c r="K1599">
        <v>1594</v>
      </c>
      <c r="L1599" s="14">
        <v>-2.6700509319162402E-5</v>
      </c>
      <c r="M1599" s="14">
        <v>0.21238172945475001</v>
      </c>
    </row>
    <row r="1600" spans="1:13" x14ac:dyDescent="0.55000000000000004">
      <c r="A1600">
        <v>1595</v>
      </c>
      <c r="C1600">
        <f t="shared" si="78"/>
        <v>0.14627604995220944</v>
      </c>
      <c r="D1600">
        <f t="shared" si="79"/>
        <v>-4.8582103798165108E-4</v>
      </c>
      <c r="E1600" s="2">
        <f t="shared" si="80"/>
        <v>7.9490492615318774E-3</v>
      </c>
      <c r="K1600">
        <v>1595</v>
      </c>
      <c r="L1600" s="14">
        <v>-2.61694891837721E-4</v>
      </c>
      <c r="M1600" s="14">
        <v>0.23543349081685</v>
      </c>
    </row>
    <row r="1601" spans="1:13" x14ac:dyDescent="0.55000000000000004">
      <c r="A1601">
        <v>1596</v>
      </c>
      <c r="C1601">
        <f t="shared" si="78"/>
        <v>3.8215488421110458E-2</v>
      </c>
      <c r="D1601">
        <f t="shared" si="79"/>
        <v>-4.6439743517632311E-4</v>
      </c>
      <c r="E1601" s="2">
        <f t="shared" si="80"/>
        <v>2.6018975725091341E-2</v>
      </c>
      <c r="K1601">
        <v>1596</v>
      </c>
      <c r="L1601" s="14">
        <v>-4.3114616525827601E-4</v>
      </c>
      <c r="M1601" s="14">
        <v>0.19951947388052599</v>
      </c>
    </row>
    <row r="1602" spans="1:13" x14ac:dyDescent="0.55000000000000004">
      <c r="A1602">
        <v>1597</v>
      </c>
      <c r="C1602">
        <f t="shared" si="78"/>
        <v>-7.9436355185777588E-2</v>
      </c>
      <c r="D1602">
        <f t="shared" si="79"/>
        <v>-3.2641986486328791E-4</v>
      </c>
      <c r="E1602" s="2">
        <f t="shared" si="80"/>
        <v>3.7276380986665067E-2</v>
      </c>
      <c r="K1602">
        <v>1597</v>
      </c>
      <c r="L1602" s="14">
        <v>-4.9261420695326404E-4</v>
      </c>
      <c r="M1602" s="14">
        <v>0.113634566981868</v>
      </c>
    </row>
    <row r="1603" spans="1:13" x14ac:dyDescent="0.55000000000000004">
      <c r="A1603">
        <v>1598</v>
      </c>
      <c r="C1603">
        <f t="shared" si="78"/>
        <v>-0.17715134802598348</v>
      </c>
      <c r="D1603">
        <f t="shared" si="79"/>
        <v>-1.0651778885614857E-4</v>
      </c>
      <c r="E1603" s="2">
        <f t="shared" si="80"/>
        <v>3.1131259169603045E-2</v>
      </c>
      <c r="K1603">
        <v>1598</v>
      </c>
      <c r="L1603" s="14">
        <v>-4.30703964560128E-4</v>
      </c>
      <c r="M1603" s="14">
        <v>-7.1082215507408005E-4</v>
      </c>
    </row>
    <row r="1604" spans="1:13" x14ac:dyDescent="0.55000000000000004">
      <c r="A1604">
        <v>1599</v>
      </c>
      <c r="C1604">
        <f t="shared" si="78"/>
        <v>-0.23040508656643277</v>
      </c>
      <c r="D1604">
        <f t="shared" si="79"/>
        <v>1.4011800693666446E-4</v>
      </c>
      <c r="E1604" s="2">
        <f t="shared" si="80"/>
        <v>1.334646580031522E-2</v>
      </c>
      <c r="K1604">
        <v>1599</v>
      </c>
      <c r="L1604" s="14">
        <v>-2.6092124234949199E-4</v>
      </c>
      <c r="M1604" s="14">
        <v>-0.114878181473657</v>
      </c>
    </row>
    <row r="1605" spans="1:13" x14ac:dyDescent="0.55000000000000004">
      <c r="A1605">
        <v>1600</v>
      </c>
      <c r="C1605">
        <f t="shared" si="78"/>
        <v>-0.22583200493315816</v>
      </c>
      <c r="D1605">
        <f t="shared" si="79"/>
        <v>3.515871364433707E-4</v>
      </c>
      <c r="E1605" s="2">
        <f t="shared" si="80"/>
        <v>6.5323269710422396E-4</v>
      </c>
      <c r="K1605">
        <v>1600</v>
      </c>
      <c r="L1605" s="14">
        <v>-2.57891763545509E-5</v>
      </c>
      <c r="M1605" s="14">
        <v>-0.20027358758966399</v>
      </c>
    </row>
    <row r="1606" spans="1:13" x14ac:dyDescent="0.55000000000000004">
      <c r="A1606">
        <v>1601</v>
      </c>
      <c r="C1606">
        <f t="shared" ref="C1606:C1669" si="81">$D$1*COS($B$2*(A1606-$L$2)+$B$1)</f>
        <v>-0.16457985022324711</v>
      </c>
      <c r="D1606">
        <f t="shared" ref="D1606:D1669" si="82">$D$2*COS($B$2*(A1606-$L$3)+$B$3)</f>
        <v>4.7481530557113888E-4</v>
      </c>
      <c r="E1606" s="2">
        <f t="shared" ref="E1606:E1669" si="83">(M1606-C1606)^2</f>
        <v>5.0309770980445099E-3</v>
      </c>
      <c r="K1606">
        <v>1601</v>
      </c>
      <c r="L1606" s="14">
        <v>2.15801948842822E-4</v>
      </c>
      <c r="M1606" s="14">
        <v>-0.23550923128670001</v>
      </c>
    </row>
    <row r="1607" spans="1:13" x14ac:dyDescent="0.55000000000000004">
      <c r="A1607">
        <v>1602</v>
      </c>
      <c r="C1607">
        <f t="shared" si="81"/>
        <v>-6.2021622175045775E-2</v>
      </c>
      <c r="D1607">
        <f t="shared" si="82"/>
        <v>4.7887484131434432E-4</v>
      </c>
      <c r="E1607" s="2">
        <f t="shared" si="83"/>
        <v>2.2421619831639109E-2</v>
      </c>
      <c r="K1607">
        <v>1602</v>
      </c>
      <c r="L1607" s="14">
        <v>4.0334413721441299E-4</v>
      </c>
      <c r="M1607" s="14">
        <v>-0.21176012701478</v>
      </c>
    </row>
    <row r="1608" spans="1:13" x14ac:dyDescent="0.55000000000000004">
      <c r="A1608">
        <v>1603</v>
      </c>
      <c r="C1608">
        <f t="shared" si="81"/>
        <v>5.6102725726191252E-2</v>
      </c>
      <c r="D1608">
        <f t="shared" si="82"/>
        <v>3.6274688576962399E-4</v>
      </c>
      <c r="E1608" s="2">
        <f t="shared" si="83"/>
        <v>3.6510462345714895E-2</v>
      </c>
      <c r="K1608">
        <v>1603</v>
      </c>
      <c r="L1608" s="14">
        <v>4.8986628425528298E-4</v>
      </c>
      <c r="M1608" s="14">
        <v>-0.13497438526755101</v>
      </c>
    </row>
    <row r="1609" spans="1:13" x14ac:dyDescent="0.55000000000000004">
      <c r="A1609">
        <v>1604</v>
      </c>
      <c r="C1609">
        <f t="shared" si="81"/>
        <v>0.16014647202198173</v>
      </c>
      <c r="D1609">
        <f t="shared" si="82"/>
        <v>1.5557710799568518E-4</v>
      </c>
      <c r="E1609" s="2">
        <f t="shared" si="83"/>
        <v>3.4051300022924537E-2</v>
      </c>
      <c r="K1609">
        <v>1604</v>
      </c>
      <c r="L1609" s="14">
        <v>4.5369838149461399E-4</v>
      </c>
      <c r="M1609" s="14">
        <v>-2.4383471409767401E-2</v>
      </c>
    </row>
    <row r="1610" spans="1:13" x14ac:dyDescent="0.55000000000000004">
      <c r="A1610">
        <v>1605</v>
      </c>
      <c r="C1610">
        <f t="shared" si="81"/>
        <v>0.22399682946088173</v>
      </c>
      <c r="D1610">
        <f t="shared" si="82"/>
        <v>-9.0639244581141077E-5</v>
      </c>
      <c r="E1610" s="2">
        <f t="shared" si="83"/>
        <v>1.7340253240956283E-2</v>
      </c>
      <c r="K1610">
        <v>1605</v>
      </c>
      <c r="L1610" s="14">
        <v>3.0389890454819599E-4</v>
      </c>
      <c r="M1610" s="14">
        <v>9.2314434126667497E-2</v>
      </c>
    </row>
    <row r="1611" spans="1:13" x14ac:dyDescent="0.55000000000000004">
      <c r="A1611">
        <v>1606</v>
      </c>
      <c r="C1611">
        <f t="shared" si="81"/>
        <v>0.23162870418380338</v>
      </c>
      <c r="D1611">
        <f t="shared" si="82"/>
        <v>-3.1410705729040684E-4</v>
      </c>
      <c r="E1611" s="2">
        <f t="shared" si="83"/>
        <v>2.0918811478179635E-3</v>
      </c>
      <c r="K1611">
        <v>1606</v>
      </c>
      <c r="L1611" s="14">
        <v>7.7986061705747101E-5</v>
      </c>
      <c r="M1611" s="14">
        <v>0.18589161695890499</v>
      </c>
    </row>
    <row r="1612" spans="1:13" x14ac:dyDescent="0.55000000000000004">
      <c r="A1612">
        <v>1607</v>
      </c>
      <c r="C1612">
        <f t="shared" si="81"/>
        <v>0.18112665650310525</v>
      </c>
      <c r="D1612">
        <f t="shared" si="82"/>
        <v>-4.5874061947232913E-4</v>
      </c>
      <c r="E1612" s="2">
        <f t="shared" si="83"/>
        <v>2.6816276702397446E-3</v>
      </c>
      <c r="K1612">
        <v>1607</v>
      </c>
      <c r="L1612" s="14">
        <v>-1.6745887408131001E-4</v>
      </c>
      <c r="M1612" s="14">
        <v>0.23291109113591499</v>
      </c>
    </row>
    <row r="1613" spans="1:13" x14ac:dyDescent="0.55000000000000004">
      <c r="A1613">
        <v>1608</v>
      </c>
      <c r="C1613">
        <f t="shared" si="81"/>
        <v>8.5165635886961216E-2</v>
      </c>
      <c r="D1613">
        <f t="shared" si="82"/>
        <v>-4.8823995565311644E-4</v>
      </c>
      <c r="E1613" s="2">
        <f t="shared" si="83"/>
        <v>1.8613390959265699E-2</v>
      </c>
      <c r="K1613">
        <v>1608</v>
      </c>
      <c r="L1613" s="14">
        <v>-3.7096269601526801E-4</v>
      </c>
      <c r="M1613" s="14">
        <v>0.22159653766242299</v>
      </c>
    </row>
    <row r="1614" spans="1:13" x14ac:dyDescent="0.55000000000000004">
      <c r="A1614">
        <v>1609</v>
      </c>
      <c r="C1614">
        <f t="shared" si="81"/>
        <v>-3.2170164186790751E-2</v>
      </c>
      <c r="D1614">
        <f t="shared" si="82"/>
        <v>-3.9520135424775101E-4</v>
      </c>
      <c r="E1614" s="2">
        <f t="shared" si="83"/>
        <v>3.4951020703166906E-2</v>
      </c>
      <c r="K1614">
        <v>1609</v>
      </c>
      <c r="L1614" s="14">
        <v>-4.8155660944670898E-4</v>
      </c>
      <c r="M1614" s="14">
        <v>0.15478175664625901</v>
      </c>
    </row>
    <row r="1615" spans="1:13" x14ac:dyDescent="0.55000000000000004">
      <c r="A1615">
        <v>1610</v>
      </c>
      <c r="C1615">
        <f t="shared" si="81"/>
        <v>-0.14143193114302993</v>
      </c>
      <c r="D1615">
        <f t="shared" si="82"/>
        <v>-2.0297554311118896E-4</v>
      </c>
      <c r="E1615" s="2">
        <f t="shared" si="83"/>
        <v>3.6340885643651483E-2</v>
      </c>
      <c r="K1615">
        <v>1610</v>
      </c>
      <c r="L1615" s="14">
        <v>-4.7154168268189801E-4</v>
      </c>
      <c r="M1615" s="14">
        <v>4.9200924481732397E-2</v>
      </c>
    </row>
    <row r="1616" spans="1:13" x14ac:dyDescent="0.55000000000000004">
      <c r="A1616">
        <v>1611</v>
      </c>
      <c r="C1616">
        <f t="shared" si="81"/>
        <v>-0.2151972645317895</v>
      </c>
      <c r="D1616">
        <f t="shared" si="82"/>
        <v>4.0192850962368514E-5</v>
      </c>
      <c r="E1616" s="2">
        <f t="shared" si="83"/>
        <v>2.1460691295306672E-2</v>
      </c>
      <c r="K1616">
        <v>1611</v>
      </c>
      <c r="L1616" s="14">
        <v>-3.4342621625717799E-4</v>
      </c>
      <c r="M1616" s="14">
        <v>-6.8702584439621406E-2</v>
      </c>
    </row>
    <row r="1617" spans="1:13" x14ac:dyDescent="0.55000000000000004">
      <c r="A1617">
        <v>1612</v>
      </c>
      <c r="C1617">
        <f t="shared" si="81"/>
        <v>-0.23495262052157317</v>
      </c>
      <c r="D1617">
        <f t="shared" si="82"/>
        <v>2.7327368664095827E-4</v>
      </c>
      <c r="E1617" s="2">
        <f t="shared" si="83"/>
        <v>4.2972634118975239E-3</v>
      </c>
      <c r="K1617">
        <v>1612</v>
      </c>
      <c r="L1617" s="14">
        <v>-1.2929752350927299E-4</v>
      </c>
      <c r="M1617" s="14">
        <v>-0.16939910488818</v>
      </c>
    </row>
    <row r="1618" spans="1:13" x14ac:dyDescent="0.55000000000000004">
      <c r="A1618">
        <v>1613</v>
      </c>
      <c r="C1618">
        <f t="shared" si="81"/>
        <v>-0.19573982116956584</v>
      </c>
      <c r="D1618">
        <f t="shared" si="82"/>
        <v>4.3776858712591044E-4</v>
      </c>
      <c r="E1618" s="2">
        <f t="shared" si="83"/>
        <v>1.0194449151419321E-3</v>
      </c>
      <c r="K1618">
        <v>1613</v>
      </c>
      <c r="L1618" s="14">
        <v>1.17214536105131E-4</v>
      </c>
      <c r="M1618" s="14">
        <v>-0.22766856864174101</v>
      </c>
    </row>
    <row r="1619" spans="1:13" x14ac:dyDescent="0.55000000000000004">
      <c r="A1619">
        <v>1614</v>
      </c>
      <c r="C1619">
        <f t="shared" si="81"/>
        <v>-0.10740045257199031</v>
      </c>
      <c r="D1619">
        <f t="shared" si="82"/>
        <v>4.9239279967342202E-4</v>
      </c>
      <c r="E1619" s="2">
        <f t="shared" si="83"/>
        <v>1.4766277866967376E-2</v>
      </c>
      <c r="K1619">
        <v>1614</v>
      </c>
      <c r="L1619" s="14">
        <v>3.3436948800581598E-4</v>
      </c>
      <c r="M1619" s="14">
        <v>-0.22891702702571401</v>
      </c>
    </row>
    <row r="1620" spans="1:13" x14ac:dyDescent="0.55000000000000004">
      <c r="A1620">
        <v>1615</v>
      </c>
      <c r="C1620">
        <f t="shared" si="81"/>
        <v>7.894165798378797E-3</v>
      </c>
      <c r="D1620">
        <f t="shared" si="82"/>
        <v>4.2343679832053665E-4</v>
      </c>
      <c r="E1620" s="2">
        <f t="shared" si="83"/>
        <v>3.2661873229259612E-2</v>
      </c>
      <c r="K1620">
        <v>1615</v>
      </c>
      <c r="L1620" s="14">
        <v>4.6777952735773201E-4</v>
      </c>
      <c r="M1620" s="14">
        <v>-0.17283179589296099</v>
      </c>
    </row>
    <row r="1621" spans="1:13" x14ac:dyDescent="0.55000000000000004">
      <c r="A1621">
        <v>1616</v>
      </c>
      <c r="C1621">
        <f t="shared" si="81"/>
        <v>0.12120751494993101</v>
      </c>
      <c r="D1621">
        <f t="shared" si="82"/>
        <v>2.4820708592867576E-4</v>
      </c>
      <c r="E1621" s="2">
        <f t="shared" si="83"/>
        <v>3.7895351560433332E-2</v>
      </c>
      <c r="K1621">
        <v>1616</v>
      </c>
      <c r="L1621" s="14">
        <v>4.84031282189393E-4</v>
      </c>
      <c r="M1621" s="14">
        <v>-7.3459769308193201E-2</v>
      </c>
    </row>
    <row r="1622" spans="1:13" x14ac:dyDescent="0.55000000000000004">
      <c r="A1622">
        <v>1617</v>
      </c>
      <c r="C1622">
        <f t="shared" si="81"/>
        <v>0.20410033270032285</v>
      </c>
      <c r="D1622">
        <f t="shared" si="82"/>
        <v>1.0682626760767154E-5</v>
      </c>
      <c r="E1622" s="2">
        <f t="shared" si="83"/>
        <v>2.5532722816078424E-2</v>
      </c>
      <c r="K1622">
        <v>1617</v>
      </c>
      <c r="L1622" s="14">
        <v>3.79054399684643E-4</v>
      </c>
      <c r="M1622" s="14">
        <v>4.4310712211135798E-2</v>
      </c>
    </row>
    <row r="1623" spans="1:13" x14ac:dyDescent="0.55000000000000004">
      <c r="A1623">
        <v>1618</v>
      </c>
      <c r="C1623">
        <f t="shared" si="81"/>
        <v>0.23576826903732023</v>
      </c>
      <c r="D1623">
        <f t="shared" si="82"/>
        <v>-2.2952294655215034E-4</v>
      </c>
      <c r="E1623" s="2">
        <f t="shared" si="83"/>
        <v>7.1884908095857297E-3</v>
      </c>
      <c r="K1623">
        <v>1618</v>
      </c>
      <c r="L1623" s="14">
        <v>1.7914099129609501E-4</v>
      </c>
      <c r="M1623" s="14">
        <v>0.150983300973484</v>
      </c>
    </row>
    <row r="1624" spans="1:13" x14ac:dyDescent="0.55000000000000004">
      <c r="A1624">
        <v>1619</v>
      </c>
      <c r="C1624">
        <f t="shared" si="81"/>
        <v>0.20826333944718123</v>
      </c>
      <c r="D1624">
        <f t="shared" si="82"/>
        <v>-4.1212309824211813E-4</v>
      </c>
      <c r="E1624" s="2">
        <f t="shared" si="83"/>
        <v>1.3404651631957989E-4</v>
      </c>
      <c r="K1624">
        <v>1619</v>
      </c>
      <c r="L1624" s="14">
        <v>-6.5639389672588304E-5</v>
      </c>
      <c r="M1624" s="14">
        <v>0.21984118537462299</v>
      </c>
    </row>
    <row r="1625" spans="1:13" x14ac:dyDescent="0.55000000000000004">
      <c r="A1625">
        <v>1620</v>
      </c>
      <c r="C1625">
        <f t="shared" si="81"/>
        <v>0.12848870149940519</v>
      </c>
      <c r="D1625">
        <f t="shared" si="82"/>
        <v>-4.9128903913883974E-4</v>
      </c>
      <c r="E1625" s="2">
        <f t="shared" si="83"/>
        <v>1.1056476150681406E-2</v>
      </c>
      <c r="K1625">
        <v>1620</v>
      </c>
      <c r="L1625" s="14">
        <v>-2.9397997830056099E-4</v>
      </c>
      <c r="M1625" s="14">
        <v>0.23363848110298499</v>
      </c>
    </row>
    <row r="1626" spans="1:13" x14ac:dyDescent="0.55000000000000004">
      <c r="A1626">
        <v>1621</v>
      </c>
      <c r="C1626">
        <f t="shared" si="81"/>
        <v>1.6466107802668929E-2</v>
      </c>
      <c r="D1626">
        <f t="shared" si="82"/>
        <v>-4.4715178676473644E-4</v>
      </c>
      <c r="E1626" s="2">
        <f t="shared" si="83"/>
        <v>2.9740196572521724E-2</v>
      </c>
      <c r="K1626">
        <v>1621</v>
      </c>
      <c r="L1626" s="14">
        <v>-4.4869145764377501E-4</v>
      </c>
      <c r="M1626" s="14">
        <v>0.18891956985119299</v>
      </c>
    </row>
    <row r="1627" spans="1:13" x14ac:dyDescent="0.55000000000000004">
      <c r="A1627">
        <v>1622</v>
      </c>
      <c r="C1627">
        <f t="shared" si="81"/>
        <v>-9.9689131875242767E-2</v>
      </c>
      <c r="D1627">
        <f t="shared" si="82"/>
        <v>-2.9078886112464289E-4</v>
      </c>
      <c r="E1627" s="2">
        <f t="shared" si="83"/>
        <v>3.8641224341253437E-2</v>
      </c>
      <c r="K1627">
        <v>1622</v>
      </c>
      <c r="L1627" s="14">
        <v>-4.9102537794038198E-4</v>
      </c>
      <c r="M1627" s="14">
        <v>9.6884580358243405E-2</v>
      </c>
    </row>
    <row r="1628" spans="1:13" x14ac:dyDescent="0.55000000000000004">
      <c r="A1628">
        <v>1623</v>
      </c>
      <c r="C1628">
        <f t="shared" si="81"/>
        <v>-0.19082450073213969</v>
      </c>
      <c r="D1628">
        <f t="shared" si="82"/>
        <v>-6.1444060686905672E-5</v>
      </c>
      <c r="E1628" s="2">
        <f t="shared" si="83"/>
        <v>2.9380958691548067E-2</v>
      </c>
      <c r="K1628">
        <v>1623</v>
      </c>
      <c r="L1628" s="14">
        <v>-4.1037894623152199E-4</v>
      </c>
      <c r="M1628" s="14">
        <v>-1.94157533137303E-2</v>
      </c>
    </row>
    <row r="1629" spans="1:13" x14ac:dyDescent="0.55000000000000004">
      <c r="A1629">
        <v>1624</v>
      </c>
      <c r="C1629">
        <f t="shared" si="81"/>
        <v>-0.2340669421672745</v>
      </c>
      <c r="D1629">
        <f t="shared" si="82"/>
        <v>1.8332190384499073E-4</v>
      </c>
      <c r="E1629" s="2">
        <f t="shared" si="83"/>
        <v>1.065305776215948E-2</v>
      </c>
      <c r="K1629">
        <v>1624</v>
      </c>
      <c r="L1629" s="14">
        <v>-2.2695056163281999E-4</v>
      </c>
      <c r="M1629" s="14">
        <v>-0.130853291121691</v>
      </c>
    </row>
    <row r="1630" spans="1:13" x14ac:dyDescent="0.55000000000000004">
      <c r="A1630">
        <v>1625</v>
      </c>
      <c r="C1630">
        <f t="shared" si="81"/>
        <v>-0.21856351485860367</v>
      </c>
      <c r="D1630">
        <f t="shared" si="82"/>
        <v>3.8207793463270948E-4</v>
      </c>
      <c r="E1630" s="2">
        <f t="shared" si="83"/>
        <v>8.1824768911081081E-5</v>
      </c>
      <c r="K1630">
        <v>1625</v>
      </c>
      <c r="L1630" s="14">
        <v>1.3318999025892701E-5</v>
      </c>
      <c r="M1630" s="14">
        <v>-0.209517810413339</v>
      </c>
    </row>
    <row r="1631" spans="1:13" x14ac:dyDescent="0.55000000000000004">
      <c r="A1631">
        <v>1626</v>
      </c>
      <c r="C1631">
        <f t="shared" si="81"/>
        <v>-0.14820525227444792</v>
      </c>
      <c r="D1631">
        <f t="shared" si="82"/>
        <v>4.8494045739115989E-4</v>
      </c>
      <c r="E1631" s="2">
        <f t="shared" si="83"/>
        <v>7.6566073643873911E-3</v>
      </c>
      <c r="K1631">
        <v>1626</v>
      </c>
      <c r="L1631" s="14">
        <v>2.50252733753499E-4</v>
      </c>
      <c r="M1631" s="14">
        <v>-0.235707294332833</v>
      </c>
    </row>
    <row r="1632" spans="1:13" x14ac:dyDescent="0.55000000000000004">
      <c r="A1632">
        <v>1627</v>
      </c>
      <c r="C1632">
        <f t="shared" si="81"/>
        <v>-4.0650595288781198E-2</v>
      </c>
      <c r="D1632">
        <f t="shared" si="82"/>
        <v>4.6609314707994506E-4</v>
      </c>
      <c r="E1632" s="2">
        <f t="shared" si="83"/>
        <v>2.6312677427293391E-2</v>
      </c>
      <c r="K1632">
        <v>1627</v>
      </c>
      <c r="L1632" s="14">
        <v>4.2450911885729E-4</v>
      </c>
      <c r="M1632" s="14">
        <v>-0.20286242416477099</v>
      </c>
    </row>
    <row r="1633" spans="1:13" x14ac:dyDescent="0.55000000000000004">
      <c r="A1633">
        <v>1628</v>
      </c>
      <c r="C1633">
        <f t="shared" si="81"/>
        <v>7.7106504268474138E-2</v>
      </c>
      <c r="D1633">
        <f t="shared" si="82"/>
        <v>3.3026628131600349E-4</v>
      </c>
      <c r="E1633" s="2">
        <f t="shared" si="83"/>
        <v>3.8539934817462658E-2</v>
      </c>
      <c r="K1633">
        <v>1628</v>
      </c>
      <c r="L1633" s="14">
        <v>4.9244456167988802E-4</v>
      </c>
      <c r="M1633" s="14">
        <v>-0.119209401397528</v>
      </c>
    </row>
    <row r="1634" spans="1:13" x14ac:dyDescent="0.55000000000000004">
      <c r="A1634">
        <v>1629</v>
      </c>
      <c r="C1634">
        <f t="shared" si="81"/>
        <v>0.17551149652992296</v>
      </c>
      <c r="D1634">
        <f t="shared" si="82"/>
        <v>1.1154954040434778E-4</v>
      </c>
      <c r="E1634" s="2">
        <f t="shared" si="83"/>
        <v>3.283747764381776E-2</v>
      </c>
      <c r="K1634">
        <v>1629</v>
      </c>
      <c r="L1634" s="14">
        <v>4.3704420912548297E-4</v>
      </c>
      <c r="M1634" s="14">
        <v>-5.6996445288368999E-3</v>
      </c>
    </row>
    <row r="1635" spans="1:13" x14ac:dyDescent="0.55000000000000004">
      <c r="A1635">
        <v>1630</v>
      </c>
      <c r="C1635">
        <f t="shared" si="81"/>
        <v>0.229866802651985</v>
      </c>
      <c r="D1635">
        <f t="shared" si="82"/>
        <v>-1.3516378387237786E-4</v>
      </c>
      <c r="E1635" s="2">
        <f t="shared" si="83"/>
        <v>1.4551398821836649E-2</v>
      </c>
      <c r="K1635">
        <v>1630</v>
      </c>
      <c r="L1635" s="14">
        <v>2.72183423170162E-4</v>
      </c>
      <c r="M1635" s="14">
        <v>0.109237623670129</v>
      </c>
    </row>
    <row r="1636" spans="1:13" x14ac:dyDescent="0.55000000000000004">
      <c r="A1636">
        <v>1631</v>
      </c>
      <c r="C1636">
        <f t="shared" si="81"/>
        <v>0.22653038651639687</v>
      </c>
      <c r="D1636">
        <f t="shared" si="82"/>
        <v>-3.4795384742237779E-4</v>
      </c>
      <c r="E1636" s="2">
        <f t="shared" si="83"/>
        <v>8.8296548542116636E-4</v>
      </c>
      <c r="K1636">
        <v>1631</v>
      </c>
      <c r="L1636" s="14">
        <v>3.9152610378501303E-5</v>
      </c>
      <c r="M1636" s="14">
        <v>0.19681565135989301</v>
      </c>
    </row>
    <row r="1637" spans="1:13" x14ac:dyDescent="0.55000000000000004">
      <c r="A1637">
        <v>1632</v>
      </c>
      <c r="C1637">
        <f t="shared" si="81"/>
        <v>0.16633961824768023</v>
      </c>
      <c r="D1637">
        <f t="shared" si="82"/>
        <v>-4.7341482955575809E-4</v>
      </c>
      <c r="E1637" s="2">
        <f t="shared" si="83"/>
        <v>4.7279871022730688E-3</v>
      </c>
      <c r="K1637">
        <v>1632</v>
      </c>
      <c r="L1637" s="14">
        <v>-2.0368421656761601E-4</v>
      </c>
      <c r="M1637" s="14">
        <v>0.235099978210911</v>
      </c>
    </row>
    <row r="1638" spans="1:13" x14ac:dyDescent="0.55000000000000004">
      <c r="A1638">
        <v>1633</v>
      </c>
      <c r="C1638">
        <f t="shared" si="81"/>
        <v>6.4401111959516019E-2</v>
      </c>
      <c r="D1638">
        <f t="shared" si="82"/>
        <v>-4.800586682647575E-4</v>
      </c>
      <c r="E1638" s="2">
        <f t="shared" si="83"/>
        <v>2.2530293721446933E-2</v>
      </c>
      <c r="K1638">
        <v>1633</v>
      </c>
      <c r="L1638" s="14">
        <v>-3.9550706790922899E-4</v>
      </c>
      <c r="M1638" s="14">
        <v>0.214502057064625</v>
      </c>
    </row>
    <row r="1639" spans="1:13" x14ac:dyDescent="0.55000000000000004">
      <c r="A1639">
        <v>1634</v>
      </c>
      <c r="C1639">
        <f t="shared" si="81"/>
        <v>-5.3700715961918721E-2</v>
      </c>
      <c r="D1639">
        <f t="shared" si="82"/>
        <v>-3.662179000743556E-4</v>
      </c>
      <c r="E1639" s="2">
        <f t="shared" si="83"/>
        <v>3.7590028680285853E-2</v>
      </c>
      <c r="K1639">
        <v>1634</v>
      </c>
      <c r="L1639" s="14">
        <v>-4.8827272054525301E-4</v>
      </c>
      <c r="M1639" s="14">
        <v>0.140180765052349</v>
      </c>
    </row>
    <row r="1640" spans="1:13" x14ac:dyDescent="0.55000000000000004">
      <c r="A1640">
        <v>1635</v>
      </c>
      <c r="C1640">
        <f t="shared" si="81"/>
        <v>-0.15832479609838224</v>
      </c>
      <c r="D1640">
        <f t="shared" si="82"/>
        <v>-1.6046415822743633E-4</v>
      </c>
      <c r="E1640" s="2">
        <f t="shared" si="83"/>
        <v>3.5749403617076958E-2</v>
      </c>
      <c r="K1640">
        <v>1635</v>
      </c>
      <c r="L1640" s="14">
        <v>-4.5874744129666801E-4</v>
      </c>
      <c r="M1640" s="14">
        <v>3.0750330814379501E-2</v>
      </c>
    </row>
    <row r="1641" spans="1:13" x14ac:dyDescent="0.55000000000000004">
      <c r="A1641">
        <v>1636</v>
      </c>
      <c r="C1641">
        <f t="shared" si="81"/>
        <v>-0.22321268963689905</v>
      </c>
      <c r="D1641">
        <f t="shared" si="82"/>
        <v>8.5562705019680458E-5</v>
      </c>
      <c r="E1641" s="2">
        <f t="shared" si="83"/>
        <v>1.8722715746719545E-2</v>
      </c>
      <c r="K1641">
        <v>1636</v>
      </c>
      <c r="L1641" s="14">
        <v>-3.1432601951281403E-4</v>
      </c>
      <c r="M1641" s="14">
        <v>-8.6381714537254503E-2</v>
      </c>
    </row>
    <row r="1642" spans="1:13" x14ac:dyDescent="0.55000000000000004">
      <c r="A1642">
        <v>1637</v>
      </c>
      <c r="C1642">
        <f t="shared" si="81"/>
        <v>-0.23207890302689227</v>
      </c>
      <c r="D1642">
        <f t="shared" si="82"/>
        <v>3.1011513282418776E-4</v>
      </c>
      <c r="E1642" s="2">
        <f t="shared" si="83"/>
        <v>2.5200379334784952E-3</v>
      </c>
      <c r="K1642">
        <v>1637</v>
      </c>
      <c r="L1642" s="14">
        <v>-9.11796962049173E-5</v>
      </c>
      <c r="M1642" s="14">
        <v>-0.18187892360978</v>
      </c>
    </row>
    <row r="1643" spans="1:13" x14ac:dyDescent="0.55000000000000004">
      <c r="A1643">
        <v>1638</v>
      </c>
      <c r="C1643">
        <f t="shared" si="81"/>
        <v>-0.18269820359309061</v>
      </c>
      <c r="D1643">
        <f t="shared" si="82"/>
        <v>4.5683519899926704E-4</v>
      </c>
      <c r="E1643" s="2">
        <f t="shared" si="83"/>
        <v>2.413287670013703E-3</v>
      </c>
      <c r="K1643">
        <v>1638</v>
      </c>
      <c r="L1643" s="14">
        <v>1.54803147655271E-4</v>
      </c>
      <c r="M1643" s="14">
        <v>-0.23182342796930799</v>
      </c>
    </row>
    <row r="1644" spans="1:13" x14ac:dyDescent="0.55000000000000004">
      <c r="A1644">
        <v>1639</v>
      </c>
      <c r="C1644">
        <f t="shared" si="81"/>
        <v>-8.7464106029849956E-2</v>
      </c>
      <c r="D1644">
        <f t="shared" si="82"/>
        <v>4.8889925954888488E-4</v>
      </c>
      <c r="E1644" s="2">
        <f t="shared" si="83"/>
        <v>1.8561939958966222E-2</v>
      </c>
      <c r="K1644">
        <v>1639</v>
      </c>
      <c r="L1644" s="14">
        <v>3.6201458285618901E-4</v>
      </c>
      <c r="M1644" s="14">
        <v>-0.223706316665784</v>
      </c>
    </row>
    <row r="1645" spans="1:13" x14ac:dyDescent="0.55000000000000004">
      <c r="A1645">
        <v>1640</v>
      </c>
      <c r="C1645">
        <f t="shared" si="81"/>
        <v>2.9721638548956018E-2</v>
      </c>
      <c r="D1645">
        <f t="shared" si="82"/>
        <v>3.9825991113152064E-4</v>
      </c>
      <c r="E1645" s="2">
        <f t="shared" si="83"/>
        <v>3.5827754692767368E-2</v>
      </c>
      <c r="K1645">
        <v>1640</v>
      </c>
      <c r="L1645" s="14">
        <v>4.78557220005345E-4</v>
      </c>
      <c r="M1645" s="14">
        <v>-0.159560570580078</v>
      </c>
    </row>
    <row r="1646" spans="1:13" x14ac:dyDescent="0.55000000000000004">
      <c r="A1646">
        <v>1641</v>
      </c>
      <c r="C1646">
        <f t="shared" si="81"/>
        <v>0.13944787833520342</v>
      </c>
      <c r="D1646">
        <f t="shared" si="82"/>
        <v>2.0766571967278293E-4</v>
      </c>
      <c r="E1646" s="2">
        <f t="shared" si="83"/>
        <v>3.7985919599928607E-2</v>
      </c>
      <c r="K1646">
        <v>1641</v>
      </c>
      <c r="L1646" s="14">
        <v>4.7524223265070102E-4</v>
      </c>
      <c r="M1646" s="14">
        <v>-5.54518897506735E-2</v>
      </c>
    </row>
    <row r="1647" spans="1:13" x14ac:dyDescent="0.55000000000000004">
      <c r="A1647">
        <v>1642</v>
      </c>
      <c r="C1647">
        <f t="shared" si="81"/>
        <v>0.21417563998701197</v>
      </c>
      <c r="D1647">
        <f t="shared" si="82"/>
        <v>-3.504819017597489E-5</v>
      </c>
      <c r="E1647" s="2">
        <f t="shared" si="83"/>
        <v>2.2991832524774564E-2</v>
      </c>
      <c r="K1647">
        <v>1642</v>
      </c>
      <c r="L1647" s="14">
        <v>3.5289987993991498E-4</v>
      </c>
      <c r="M1647" s="14">
        <v>6.2545060865336899E-2</v>
      </c>
    </row>
    <row r="1648" spans="1:13" x14ac:dyDescent="0.55000000000000004">
      <c r="A1648">
        <v>1643</v>
      </c>
      <c r="C1648">
        <f t="shared" si="81"/>
        <v>0.23514983046712981</v>
      </c>
      <c r="D1648">
        <f t="shared" si="82"/>
        <v>-2.6896574304791939E-4</v>
      </c>
      <c r="E1648" s="2">
        <f t="shared" si="83"/>
        <v>4.9382407676161625E-3</v>
      </c>
      <c r="K1648">
        <v>1643</v>
      </c>
      <c r="L1648" s="14">
        <v>1.4217156306626E-4</v>
      </c>
      <c r="M1648" s="14">
        <v>0.16487721298623501</v>
      </c>
    </row>
    <row r="1649" spans="1:13" x14ac:dyDescent="0.55000000000000004">
      <c r="A1649">
        <v>1644</v>
      </c>
      <c r="C1649">
        <f t="shared" si="81"/>
        <v>0.1971063700655076</v>
      </c>
      <c r="D1649">
        <f t="shared" si="82"/>
        <v>-4.3537856376465621E-4</v>
      </c>
      <c r="E1649" s="2">
        <f t="shared" si="83"/>
        <v>8.2992818718691675E-4</v>
      </c>
      <c r="K1649">
        <v>1644</v>
      </c>
      <c r="L1649" s="14">
        <v>-1.0416450374568599E-4</v>
      </c>
      <c r="M1649" s="14">
        <v>0.225914844290758</v>
      </c>
    </row>
    <row r="1650" spans="1:13" x14ac:dyDescent="0.55000000000000004">
      <c r="A1650">
        <v>1645</v>
      </c>
      <c r="C1650">
        <f t="shared" si="81"/>
        <v>0.10959336545083354</v>
      </c>
      <c r="D1650">
        <f t="shared" si="82"/>
        <v>-4.9252054202847579E-4</v>
      </c>
      <c r="E1650" s="2">
        <f t="shared" si="83"/>
        <v>1.4587164871420293E-2</v>
      </c>
      <c r="K1650">
        <v>1645</v>
      </c>
      <c r="L1650" s="14">
        <v>-3.24411924404857E-4</v>
      </c>
      <c r="M1650" s="14">
        <v>0.23037070136871299</v>
      </c>
    </row>
    <row r="1651" spans="1:13" x14ac:dyDescent="0.55000000000000004">
      <c r="A1651">
        <v>1646</v>
      </c>
      <c r="C1651">
        <f t="shared" si="81"/>
        <v>-5.4252638467583957E-3</v>
      </c>
      <c r="D1651">
        <f t="shared" si="82"/>
        <v>-4.260502457541974E-4</v>
      </c>
      <c r="E1651" s="2">
        <f t="shared" si="83"/>
        <v>3.3325981543650442E-2</v>
      </c>
      <c r="K1651">
        <v>1646</v>
      </c>
      <c r="L1651" s="14">
        <v>-4.6340836609135998E-4</v>
      </c>
      <c r="M1651" s="14">
        <v>0.17712878717279701</v>
      </c>
    </row>
    <row r="1652" spans="1:13" x14ac:dyDescent="0.55000000000000004">
      <c r="A1652">
        <v>1647</v>
      </c>
      <c r="C1652">
        <f t="shared" si="81"/>
        <v>-0.11908226627506197</v>
      </c>
      <c r="D1652">
        <f t="shared" si="82"/>
        <v>-2.5265031822221452E-4</v>
      </c>
      <c r="E1652" s="2">
        <f t="shared" si="83"/>
        <v>3.9444397128667937E-2</v>
      </c>
      <c r="K1652">
        <v>1647</v>
      </c>
      <c r="L1652" s="14">
        <v>-4.8634130771348701E-4</v>
      </c>
      <c r="M1652" s="14">
        <v>7.9523869402232605E-2</v>
      </c>
    </row>
    <row r="1653" spans="1:13" x14ac:dyDescent="0.55000000000000004">
      <c r="A1653">
        <v>1648</v>
      </c>
      <c r="C1653">
        <f t="shared" si="81"/>
        <v>-0.20285212992290189</v>
      </c>
      <c r="D1653">
        <f t="shared" si="82"/>
        <v>-1.5840486264410805E-5</v>
      </c>
      <c r="E1653" s="2">
        <f t="shared" si="83"/>
        <v>2.717678695789701E-2</v>
      </c>
      <c r="K1653">
        <v>1648</v>
      </c>
      <c r="L1653" s="14">
        <v>-3.8746705177633502E-4</v>
      </c>
      <c r="M1653" s="14">
        <v>-3.7998294790391199E-2</v>
      </c>
    </row>
    <row r="1654" spans="1:13" x14ac:dyDescent="0.55000000000000004">
      <c r="A1654">
        <v>1649</v>
      </c>
      <c r="C1654">
        <f t="shared" si="81"/>
        <v>-0.23571038474444855</v>
      </c>
      <c r="D1654">
        <f t="shared" si="82"/>
        <v>2.2494497385474604E-4</v>
      </c>
      <c r="E1654" s="2">
        <f t="shared" si="83"/>
        <v>8.0473161409386658E-3</v>
      </c>
      <c r="K1654">
        <v>1649</v>
      </c>
      <c r="L1654" s="14">
        <v>-1.9154926905071699E-4</v>
      </c>
      <c r="M1654" s="14">
        <v>-0.146003550328454</v>
      </c>
    </row>
    <row r="1655" spans="1:13" x14ac:dyDescent="0.55000000000000004">
      <c r="A1655">
        <v>1650</v>
      </c>
      <c r="C1655">
        <f t="shared" si="81"/>
        <v>-0.20941030137627334</v>
      </c>
      <c r="D1655">
        <f t="shared" si="82"/>
        <v>4.0927398700199314E-4</v>
      </c>
      <c r="E1655" s="2">
        <f t="shared" si="83"/>
        <v>6.4497114716847339E-5</v>
      </c>
      <c r="K1655">
        <v>1650</v>
      </c>
      <c r="L1655" s="14">
        <v>5.2343216394049499E-5</v>
      </c>
      <c r="M1655" s="14">
        <v>-0.217441310946486</v>
      </c>
    </row>
    <row r="1656" spans="1:13" x14ac:dyDescent="0.55000000000000004">
      <c r="A1656">
        <v>1651</v>
      </c>
      <c r="C1656">
        <f t="shared" si="81"/>
        <v>-0.13055264638229325</v>
      </c>
      <c r="D1656">
        <f t="shared" si="82"/>
        <v>4.9088385622274668E-4</v>
      </c>
      <c r="E1656" s="2">
        <f t="shared" si="83"/>
        <v>1.078833290474838E-2</v>
      </c>
      <c r="K1656">
        <v>1651</v>
      </c>
      <c r="L1656" s="14">
        <v>2.8312601857918498E-4</v>
      </c>
      <c r="M1656" s="14">
        <v>-0.234419546330007</v>
      </c>
    </row>
    <row r="1657" spans="1:13" x14ac:dyDescent="0.55000000000000004">
      <c r="A1657">
        <v>1652</v>
      </c>
      <c r="C1657">
        <f t="shared" si="81"/>
        <v>-1.8929028978261601E-2</v>
      </c>
      <c r="D1657">
        <f t="shared" si="82"/>
        <v>4.4929222454403507E-4</v>
      </c>
      <c r="E1657" s="2">
        <f t="shared" si="83"/>
        <v>3.0191468333390856E-2</v>
      </c>
      <c r="K1657">
        <v>1652</v>
      </c>
      <c r="L1657" s="14">
        <v>4.4299815302485901E-4</v>
      </c>
      <c r="M1657" s="14">
        <v>-0.19268595210189099</v>
      </c>
    </row>
    <row r="1658" spans="1:13" x14ac:dyDescent="0.55000000000000004">
      <c r="A1658">
        <v>1653</v>
      </c>
      <c r="C1658">
        <f t="shared" si="81"/>
        <v>9.7445375707755022E-2</v>
      </c>
      <c r="D1658">
        <f t="shared" si="82"/>
        <v>2.9493771483359661E-4</v>
      </c>
      <c r="E1658" s="2">
        <f t="shared" si="83"/>
        <v>4.0055355754679896E-2</v>
      </c>
      <c r="K1658">
        <v>1653</v>
      </c>
      <c r="L1658" s="14">
        <v>4.9191865188443103E-4</v>
      </c>
      <c r="M1658" s="14">
        <v>-0.10269296583298999</v>
      </c>
    </row>
    <row r="1659" spans="1:13" x14ac:dyDescent="0.55000000000000004">
      <c r="A1659">
        <v>1654</v>
      </c>
      <c r="C1659">
        <f t="shared" si="81"/>
        <v>0.18936304507616161</v>
      </c>
      <c r="D1659">
        <f t="shared" si="82"/>
        <v>6.656005549546208E-5</v>
      </c>
      <c r="E1659" s="2">
        <f t="shared" si="83"/>
        <v>3.1096830472761825E-2</v>
      </c>
      <c r="K1659">
        <v>1654</v>
      </c>
      <c r="L1659" s="14">
        <v>4.1763507273778001E-4</v>
      </c>
      <c r="M1659" s="14">
        <v>1.3020110789692899E-2</v>
      </c>
    </row>
    <row r="1660" spans="1:13" x14ac:dyDescent="0.55000000000000004">
      <c r="A1660">
        <v>1655</v>
      </c>
      <c r="C1660">
        <f t="shared" si="81"/>
        <v>0.23375458158752335</v>
      </c>
      <c r="D1660">
        <f t="shared" si="82"/>
        <v>-1.785227747988172E-4</v>
      </c>
      <c r="E1660" s="2">
        <f t="shared" si="83"/>
        <v>1.1725069853885217E-2</v>
      </c>
      <c r="K1660">
        <v>1655</v>
      </c>
      <c r="L1660" s="14">
        <v>2.3875219880405301E-4</v>
      </c>
      <c r="M1660" s="14">
        <v>0.12547221989419299</v>
      </c>
    </row>
    <row r="1661" spans="1:13" x14ac:dyDescent="0.55000000000000004">
      <c r="A1661">
        <v>1656</v>
      </c>
      <c r="C1661">
        <f t="shared" si="81"/>
        <v>0.21947864527636807</v>
      </c>
      <c r="D1661">
        <f t="shared" si="82"/>
        <v>-3.788001515789705E-4</v>
      </c>
      <c r="E1661" s="2">
        <f t="shared" si="83"/>
        <v>1.6847033087175972E-4</v>
      </c>
      <c r="K1661">
        <v>1656</v>
      </c>
      <c r="L1661" s="14">
        <v>7.2355568738992595E-8</v>
      </c>
      <c r="M1661" s="14">
        <v>0.20649903315305099</v>
      </c>
    </row>
    <row r="1662" spans="1:13" x14ac:dyDescent="0.55000000000000004">
      <c r="A1662">
        <v>1657</v>
      </c>
      <c r="C1662">
        <f t="shared" si="81"/>
        <v>0.15011819524439493</v>
      </c>
      <c r="D1662">
        <f t="shared" si="82"/>
        <v>-4.8400667478781106E-4</v>
      </c>
      <c r="E1662" s="2">
        <f t="shared" si="83"/>
        <v>7.3425511290263539E-3</v>
      </c>
      <c r="K1662">
        <v>1657</v>
      </c>
      <c r="L1662" s="14">
        <v>-2.3862560956762699E-4</v>
      </c>
      <c r="M1662" s="14">
        <v>0.23580688253172799</v>
      </c>
    </row>
    <row r="1663" spans="1:13" x14ac:dyDescent="0.55000000000000004">
      <c r="A1663">
        <v>1658</v>
      </c>
      <c r="C1663">
        <f t="shared" si="81"/>
        <v>4.3081242446256017E-2</v>
      </c>
      <c r="D1663">
        <f t="shared" si="82"/>
        <v>-4.6773772467728565E-4</v>
      </c>
      <c r="E1663" s="2">
        <f t="shared" si="83"/>
        <v>2.6560587549574573E-2</v>
      </c>
      <c r="K1663">
        <v>1658</v>
      </c>
      <c r="L1663" s="14">
        <v>-4.1755831046197102E-4</v>
      </c>
      <c r="M1663" s="14">
        <v>0.206055435340636</v>
      </c>
    </row>
    <row r="1664" spans="1:13" x14ac:dyDescent="0.55000000000000004">
      <c r="A1664">
        <v>1659</v>
      </c>
      <c r="C1664">
        <f t="shared" si="81"/>
        <v>-7.4768194124539902E-2</v>
      </c>
      <c r="D1664">
        <f t="shared" si="82"/>
        <v>-3.3407646480304825E-4</v>
      </c>
      <c r="E1664" s="2">
        <f t="shared" si="83"/>
        <v>3.9786015039990102E-2</v>
      </c>
      <c r="K1664">
        <v>1659</v>
      </c>
      <c r="L1664" s="14">
        <v>-4.9191094215741504E-4</v>
      </c>
      <c r="M1664" s="14">
        <v>0.124696126093363</v>
      </c>
    </row>
    <row r="1665" spans="1:13" x14ac:dyDescent="0.55000000000000004">
      <c r="A1665">
        <v>1660</v>
      </c>
      <c r="C1665">
        <f t="shared" si="81"/>
        <v>-0.17385238995882646</v>
      </c>
      <c r="D1665">
        <f t="shared" si="82"/>
        <v>-1.1656905403757741E-4</v>
      </c>
      <c r="E1665" s="2">
        <f t="shared" si="83"/>
        <v>3.4580485049288956E-2</v>
      </c>
      <c r="K1665">
        <v>1660</v>
      </c>
      <c r="L1665" s="14">
        <v>-4.43061426795594E-4</v>
      </c>
      <c r="M1665" s="14">
        <v>1.21058985074018E-2</v>
      </c>
    </row>
    <row r="1666" spans="1:13" x14ac:dyDescent="0.55000000000000004">
      <c r="A1666">
        <v>1661</v>
      </c>
      <c r="C1666">
        <f t="shared" si="81"/>
        <v>-0.22930330043188257</v>
      </c>
      <c r="D1666">
        <f t="shared" si="82"/>
        <v>1.3019473221193882E-4</v>
      </c>
      <c r="E1666" s="2">
        <f t="shared" si="83"/>
        <v>1.58223628211842E-2</v>
      </c>
      <c r="K1666">
        <v>1661</v>
      </c>
      <c r="L1666" s="14">
        <v>-2.83244428539269E-4</v>
      </c>
      <c r="M1666" s="14">
        <v>-0.10351632645927999</v>
      </c>
    </row>
    <row r="1667" spans="1:13" x14ac:dyDescent="0.55000000000000004">
      <c r="A1667">
        <v>1662</v>
      </c>
      <c r="C1667">
        <f t="shared" si="81"/>
        <v>-0.22720391582684124</v>
      </c>
      <c r="D1667">
        <f t="shared" si="82"/>
        <v>3.4428238496218784E-4</v>
      </c>
      <c r="E1667" s="2">
        <f t="shared" si="83"/>
        <v>1.1554336655066303E-3</v>
      </c>
      <c r="K1667">
        <v>1662</v>
      </c>
      <c r="L1667" s="14">
        <v>-5.2487106034416803E-5</v>
      </c>
      <c r="M1667" s="14">
        <v>-0.19321224529556799</v>
      </c>
    </row>
    <row r="1668" spans="1:13" x14ac:dyDescent="0.55000000000000004">
      <c r="A1668">
        <v>1663</v>
      </c>
      <c r="C1668">
        <f t="shared" si="81"/>
        <v>-0.16808113742862363</v>
      </c>
      <c r="D1668">
        <f t="shared" si="82"/>
        <v>4.7196241598502359E-4</v>
      </c>
      <c r="E1668" s="2">
        <f t="shared" si="83"/>
        <v>4.4137183474480578E-3</v>
      </c>
      <c r="K1668">
        <v>1663</v>
      </c>
      <c r="L1668" s="14">
        <v>1.91415937783122E-4</v>
      </c>
      <c r="M1668" s="14">
        <v>-0.234516958695829</v>
      </c>
    </row>
    <row r="1669" spans="1:13" x14ac:dyDescent="0.55000000000000004">
      <c r="A1669">
        <v>1664</v>
      </c>
      <c r="C1669">
        <f t="shared" si="81"/>
        <v>-6.6773536404862055E-2</v>
      </c>
      <c r="D1669">
        <f t="shared" si="82"/>
        <v>4.8118982877529701E-4</v>
      </c>
      <c r="E1669" s="2">
        <f t="shared" si="83"/>
        <v>2.2593669851422568E-2</v>
      </c>
      <c r="K1669">
        <v>1664</v>
      </c>
      <c r="L1669" s="14">
        <v>3.8737767252461E-4</v>
      </c>
      <c r="M1669" s="14">
        <v>-0.21708544495312901</v>
      </c>
    </row>
    <row r="1670" spans="1:13" x14ac:dyDescent="0.55000000000000004">
      <c r="A1670">
        <v>1665</v>
      </c>
      <c r="C1670">
        <f t="shared" ref="C1670:C1733" si="84">$D$1*COS($B$2*(A1670-$L$2)+$B$1)</f>
        <v>5.1292814781210359E-2</v>
      </c>
      <c r="D1670">
        <f t="shared" ref="D1670:D1733" si="85">$D$2*COS($B$2*(A1670-$L$3)+$B$3)</f>
        <v>3.6964873722098151E-4</v>
      </c>
      <c r="E1670" s="2">
        <f t="shared" ref="E1670:E1733" si="86">(M1670-C1670)^2</f>
        <v>3.8642261223161216E-2</v>
      </c>
      <c r="K1670">
        <v>1665</v>
      </c>
      <c r="L1670" s="14">
        <v>4.8631826606569499E-4</v>
      </c>
      <c r="M1670" s="14">
        <v>-0.14528353482158701</v>
      </c>
    </row>
    <row r="1671" spans="1:13" x14ac:dyDescent="0.55000000000000004">
      <c r="A1671">
        <v>1666</v>
      </c>
      <c r="C1671">
        <f t="shared" si="84"/>
        <v>0.15648575062477277</v>
      </c>
      <c r="D1671">
        <f t="shared" si="85"/>
        <v>1.6533360420097854E-4</v>
      </c>
      <c r="E1671" s="2">
        <f t="shared" si="86"/>
        <v>3.7473298766451439E-2</v>
      </c>
      <c r="K1671">
        <v>1666</v>
      </c>
      <c r="L1671" s="14">
        <v>4.6345743297112902E-4</v>
      </c>
      <c r="M1671" s="14">
        <v>-3.70944621203615E-2</v>
      </c>
    </row>
    <row r="1672" spans="1:13" x14ac:dyDescent="0.55000000000000004">
      <c r="A1672">
        <v>1667</v>
      </c>
      <c r="C1672">
        <f t="shared" si="84"/>
        <v>0.22240406151914119</v>
      </c>
      <c r="D1672">
        <f t="shared" si="85"/>
        <v>-8.0476778515837103E-5</v>
      </c>
      <c r="E1672" s="2">
        <f t="shared" si="86"/>
        <v>2.0169371588035764E-2</v>
      </c>
      <c r="K1672">
        <v>1667</v>
      </c>
      <c r="L1672" s="14">
        <v>3.2452081070776098E-4</v>
      </c>
      <c r="M1672" s="14">
        <v>8.0385148736245401E-2</v>
      </c>
    </row>
    <row r="1673" spans="1:13" x14ac:dyDescent="0.55000000000000004">
      <c r="A1673">
        <v>1668</v>
      </c>
      <c r="C1673">
        <f t="shared" si="84"/>
        <v>0.23250364087864778</v>
      </c>
      <c r="D1673">
        <f t="shared" si="85"/>
        <v>-3.060891861413596E-4</v>
      </c>
      <c r="E1673" s="2">
        <f t="shared" si="86"/>
        <v>2.9999545073809255E-3</v>
      </c>
      <c r="K1673">
        <v>1668</v>
      </c>
      <c r="L1673" s="14">
        <v>1.0430593822168099E-4</v>
      </c>
      <c r="M1673" s="14">
        <v>0.17773180041860001</v>
      </c>
    </row>
    <row r="1674" spans="1:13" x14ac:dyDescent="0.55000000000000004">
      <c r="A1674">
        <v>1669</v>
      </c>
      <c r="C1674">
        <f t="shared" si="84"/>
        <v>0.18424970716579855</v>
      </c>
      <c r="D1674">
        <f t="shared" si="85"/>
        <v>-4.5487965989529476E-4</v>
      </c>
      <c r="E1674" s="2">
        <f t="shared" si="86"/>
        <v>2.1450526358515773E-3</v>
      </c>
      <c r="K1674">
        <v>1669</v>
      </c>
      <c r="L1674" s="14">
        <v>-1.42033003559082E-4</v>
      </c>
      <c r="M1674" s="14">
        <v>0.23056442011807299</v>
      </c>
    </row>
    <row r="1675" spans="1:13" x14ac:dyDescent="0.55000000000000004">
      <c r="A1675">
        <v>1670</v>
      </c>
      <c r="C1675">
        <f t="shared" si="84"/>
        <v>8.9752980630806348E-2</v>
      </c>
      <c r="D1675">
        <f t="shared" si="85"/>
        <v>-4.8950492711818039E-4</v>
      </c>
      <c r="E1675" s="2">
        <f t="shared" si="86"/>
        <v>1.8468203850297783E-2</v>
      </c>
      <c r="K1675">
        <v>1670</v>
      </c>
      <c r="L1675" s="14">
        <v>-3.5279889848968801E-4</v>
      </c>
      <c r="M1675" s="14">
        <v>0.22565075048115299</v>
      </c>
    </row>
    <row r="1676" spans="1:13" x14ac:dyDescent="0.55000000000000004">
      <c r="A1676">
        <v>1671</v>
      </c>
      <c r="C1676">
        <f t="shared" si="84"/>
        <v>-2.7269852199476929E-2</v>
      </c>
      <c r="D1676">
        <f t="shared" si="85"/>
        <v>-4.0127477558132271E-4</v>
      </c>
      <c r="E1676" s="2">
        <f t="shared" si="86"/>
        <v>3.6668919028921616E-2</v>
      </c>
      <c r="K1676">
        <v>1671</v>
      </c>
      <c r="L1676" s="14">
        <v>-4.7520412068807798E-4</v>
      </c>
      <c r="M1676" s="14">
        <v>0.1642214505506</v>
      </c>
    </row>
    <row r="1677" spans="1:13" x14ac:dyDescent="0.55000000000000004">
      <c r="A1677">
        <v>1672</v>
      </c>
      <c r="C1677">
        <f t="shared" si="84"/>
        <v>-0.13744852693136175</v>
      </c>
      <c r="D1677">
        <f t="shared" si="85"/>
        <v>-2.1233311357451043E-4</v>
      </c>
      <c r="E1677" s="2">
        <f t="shared" si="86"/>
        <v>3.9644949996415567E-2</v>
      </c>
      <c r="K1677">
        <v>1672</v>
      </c>
      <c r="L1677" s="14">
        <v>-4.78591522907794E-4</v>
      </c>
      <c r="M1677" s="14">
        <v>6.1661869573731799E-2</v>
      </c>
    </row>
    <row r="1678" spans="1:13" x14ac:dyDescent="0.55000000000000004">
      <c r="A1678">
        <v>1673</v>
      </c>
      <c r="C1678">
        <f t="shared" si="84"/>
        <v>-0.21313051858818008</v>
      </c>
      <c r="D1678">
        <f t="shared" si="85"/>
        <v>2.9899684310796931E-5</v>
      </c>
      <c r="E1678" s="2">
        <f t="shared" si="86"/>
        <v>2.4582856193005303E-2</v>
      </c>
      <c r="K1678">
        <v>1673</v>
      </c>
      <c r="L1678" s="14">
        <v>-3.6211270924899199E-4</v>
      </c>
      <c r="M1678" s="14">
        <v>-5.6341309160345701E-2</v>
      </c>
    </row>
    <row r="1679" spans="1:13" x14ac:dyDescent="0.55000000000000004">
      <c r="A1679">
        <v>1674</v>
      </c>
      <c r="C1679">
        <f t="shared" si="84"/>
        <v>-0.23532124251499958</v>
      </c>
      <c r="D1679">
        <f t="shared" si="85"/>
        <v>2.6462829166953942E-4</v>
      </c>
      <c r="E1679" s="2">
        <f t="shared" si="86"/>
        <v>5.6381754585929028E-3</v>
      </c>
      <c r="K1679">
        <v>1674</v>
      </c>
      <c r="L1679" s="14">
        <v>-1.5494052117461901E-4</v>
      </c>
      <c r="M1679" s="14">
        <v>-0.160233457499107</v>
      </c>
    </row>
    <row r="1680" spans="1:13" x14ac:dyDescent="0.55000000000000004">
      <c r="A1680">
        <v>1675</v>
      </c>
      <c r="C1680">
        <f t="shared" si="84"/>
        <v>-0.19845129474915119</v>
      </c>
      <c r="D1680">
        <f t="shared" si="85"/>
        <v>4.3294077574282787E-4</v>
      </c>
      <c r="E1680" s="2">
        <f t="shared" si="86"/>
        <v>6.5243706565536598E-4</v>
      </c>
      <c r="K1680">
        <v>1675</v>
      </c>
      <c r="L1680" s="14">
        <v>9.1037481609149495E-5</v>
      </c>
      <c r="M1680" s="14">
        <v>-0.22399414239101301</v>
      </c>
    </row>
    <row r="1681" spans="1:13" x14ac:dyDescent="0.55000000000000004">
      <c r="A1681">
        <v>1676</v>
      </c>
      <c r="C1681">
        <f t="shared" si="84"/>
        <v>-0.1117742550234152</v>
      </c>
      <c r="D1681">
        <f t="shared" si="85"/>
        <v>4.9259425077216492E-4</v>
      </c>
      <c r="E1681" s="2">
        <f t="shared" si="86"/>
        <v>1.4371178373420232E-2</v>
      </c>
      <c r="K1681">
        <v>1676</v>
      </c>
      <c r="L1681" s="14">
        <v>3.14214582368372E-4</v>
      </c>
      <c r="M1681" s="14">
        <v>-0.23165410476231099</v>
      </c>
    </row>
    <row r="1682" spans="1:13" x14ac:dyDescent="0.55000000000000004">
      <c r="A1682">
        <v>1677</v>
      </c>
      <c r="C1682">
        <f t="shared" si="84"/>
        <v>2.9557666984441904E-3</v>
      </c>
      <c r="D1682">
        <f t="shared" si="85"/>
        <v>4.2861695192239523E-4</v>
      </c>
      <c r="E1682" s="2">
        <f t="shared" si="86"/>
        <v>3.394829326120858E-2</v>
      </c>
      <c r="K1682">
        <v>1677</v>
      </c>
      <c r="L1682" s="14">
        <v>4.5869469172768099E-4</v>
      </c>
      <c r="M1682" s="14">
        <v>-0.18129485951815399</v>
      </c>
    </row>
    <row r="1683" spans="1:13" x14ac:dyDescent="0.55000000000000004">
      <c r="A1683">
        <v>1678</v>
      </c>
      <c r="C1683">
        <f t="shared" si="84"/>
        <v>0.11694395328236809</v>
      </c>
      <c r="D1683">
        <f t="shared" si="85"/>
        <v>2.5706583266859554E-4</v>
      </c>
      <c r="E1683" s="2">
        <f t="shared" si="86"/>
        <v>4.0995374575120619E-2</v>
      </c>
      <c r="K1683">
        <v>1678</v>
      </c>
      <c r="L1683" s="14">
        <v>4.8829187000851105E-4</v>
      </c>
      <c r="M1683" s="14">
        <v>-8.5529192036018803E-2</v>
      </c>
    </row>
    <row r="1684" spans="1:13" x14ac:dyDescent="0.55000000000000004">
      <c r="A1684">
        <v>1679</v>
      </c>
      <c r="C1684">
        <f t="shared" si="84"/>
        <v>0.20158167257492512</v>
      </c>
      <c r="D1684">
        <f t="shared" si="85"/>
        <v>2.0996607934592499E-5</v>
      </c>
      <c r="E1684" s="2">
        <f t="shared" si="86"/>
        <v>2.8874125129785693E-2</v>
      </c>
      <c r="K1684">
        <v>1679</v>
      </c>
      <c r="L1684" s="14">
        <v>3.95593320302862E-4</v>
      </c>
      <c r="M1684" s="14">
        <v>3.1657792176125098E-2</v>
      </c>
    </row>
    <row r="1685" spans="1:13" x14ac:dyDescent="0.55000000000000004">
      <c r="A1685">
        <v>1680</v>
      </c>
      <c r="C1685">
        <f t="shared" si="84"/>
        <v>0.23562664105644407</v>
      </c>
      <c r="D1685">
        <f t="shared" si="85"/>
        <v>-2.2034232281914248E-4</v>
      </c>
      <c r="E1685" s="2">
        <f t="shared" si="86"/>
        <v>8.9701271333872592E-3</v>
      </c>
      <c r="K1685">
        <v>1680</v>
      </c>
      <c r="L1685" s="14">
        <v>2.0381596944456901E-4</v>
      </c>
      <c r="M1685" s="14">
        <v>0.14091588594707299</v>
      </c>
    </row>
    <row r="1686" spans="1:13" x14ac:dyDescent="0.55000000000000004">
      <c r="A1686">
        <v>1681</v>
      </c>
      <c r="C1686">
        <f t="shared" si="84"/>
        <v>0.21053428924870229</v>
      </c>
      <c r="D1686">
        <f t="shared" si="85"/>
        <v>-4.0637997499191387E-4</v>
      </c>
      <c r="E1686" s="2">
        <f t="shared" si="86"/>
        <v>1.8891476826047196E-5</v>
      </c>
      <c r="K1686">
        <v>1681</v>
      </c>
      <c r="L1686" s="14">
        <v>-3.9008355343596599E-5</v>
      </c>
      <c r="M1686" s="14">
        <v>0.21488072190388599</v>
      </c>
    </row>
    <row r="1687" spans="1:13" x14ac:dyDescent="0.55000000000000004">
      <c r="A1687">
        <v>1682</v>
      </c>
      <c r="C1687">
        <f t="shared" si="84"/>
        <v>0.13260226855098914</v>
      </c>
      <c r="D1687">
        <f t="shared" si="85"/>
        <v>-4.9042481925337287E-4</v>
      </c>
      <c r="E1687" s="2">
        <f t="shared" si="86"/>
        <v>1.0490896907643738E-2</v>
      </c>
      <c r="K1687">
        <v>1682</v>
      </c>
      <c r="L1687" s="14">
        <v>-2.7206279554569101E-4</v>
      </c>
      <c r="M1687" s="14">
        <v>0.23502734803664899</v>
      </c>
    </row>
    <row r="1688" spans="1:13" x14ac:dyDescent="0.55000000000000004">
      <c r="A1688">
        <v>1683</v>
      </c>
      <c r="C1688">
        <f t="shared" si="84"/>
        <v>2.1389873480642065E-2</v>
      </c>
      <c r="D1688">
        <f t="shared" si="85"/>
        <v>-4.5138337121822844E-4</v>
      </c>
      <c r="E1688" s="2">
        <f t="shared" si="86"/>
        <v>3.0597021572274043E-2</v>
      </c>
      <c r="K1688">
        <v>1683</v>
      </c>
      <c r="L1688" s="14">
        <v>-4.36977420848314E-4</v>
      </c>
      <c r="M1688" s="14">
        <v>0.196309916849817</v>
      </c>
    </row>
    <row r="1689" spans="1:13" x14ac:dyDescent="0.55000000000000004">
      <c r="A1689">
        <v>1684</v>
      </c>
      <c r="C1689">
        <f t="shared" si="84"/>
        <v>-9.5190928969801761E-2</v>
      </c>
      <c r="D1689">
        <f t="shared" si="85"/>
        <v>-2.9905421141528322E-4</v>
      </c>
      <c r="E1689" s="2">
        <f t="shared" si="86"/>
        <v>4.1459629446622924E-2</v>
      </c>
      <c r="K1689">
        <v>1684</v>
      </c>
      <c r="L1689" s="14">
        <v>-4.9244834028836296E-4</v>
      </c>
      <c r="M1689" s="14">
        <v>0.10842544916963701</v>
      </c>
    </row>
    <row r="1690" spans="1:13" x14ac:dyDescent="0.55000000000000004">
      <c r="A1690">
        <v>1685</v>
      </c>
      <c r="C1690">
        <f t="shared" si="84"/>
        <v>-0.18788081471474216</v>
      </c>
      <c r="D1690">
        <f t="shared" si="85"/>
        <v>-7.166874811078154E-5</v>
      </c>
      <c r="E1690" s="2">
        <f t="shared" si="86"/>
        <v>3.2857351820951772E-2</v>
      </c>
      <c r="K1690">
        <v>1685</v>
      </c>
      <c r="L1690" s="14">
        <v>-4.2458251797547502E-4</v>
      </c>
      <c r="M1690" s="14">
        <v>-6.61484487773228E-3</v>
      </c>
    </row>
    <row r="1691" spans="1:13" x14ac:dyDescent="0.55000000000000004">
      <c r="A1691">
        <v>1686</v>
      </c>
      <c r="C1691">
        <f t="shared" si="84"/>
        <v>-0.23341657618042058</v>
      </c>
      <c r="D1691">
        <f t="shared" si="85"/>
        <v>1.7370406031360242E-4</v>
      </c>
      <c r="E1691" s="2">
        <f t="shared" si="86"/>
        <v>1.2863680422008071E-2</v>
      </c>
      <c r="K1691">
        <v>1686</v>
      </c>
      <c r="L1691" s="14">
        <v>-2.50377370116909E-4</v>
      </c>
      <c r="M1691" s="14">
        <v>-0.11999840998995499</v>
      </c>
    </row>
    <row r="1692" spans="1:13" x14ac:dyDescent="0.55000000000000004">
      <c r="A1692">
        <v>1687</v>
      </c>
      <c r="C1692">
        <f t="shared" si="84"/>
        <v>-0.22036969705616774</v>
      </c>
      <c r="D1692">
        <f t="shared" si="85"/>
        <v>3.7548081098919266E-4</v>
      </c>
      <c r="E1692" s="2">
        <f t="shared" si="86"/>
        <v>2.9043208689961942E-4</v>
      </c>
      <c r="K1692">
        <v>1687</v>
      </c>
      <c r="L1692" s="14">
        <v>-1.3463656684124601E-5</v>
      </c>
      <c r="M1692" s="14">
        <v>-0.203327628904103</v>
      </c>
    </row>
    <row r="1693" spans="1:13" x14ac:dyDescent="0.55000000000000004">
      <c r="A1693">
        <v>1688</v>
      </c>
      <c r="C1693">
        <f t="shared" si="84"/>
        <v>-0.15201466899625174</v>
      </c>
      <c r="D1693">
        <f t="shared" si="85"/>
        <v>4.830197926153444E-4</v>
      </c>
      <c r="E1693" s="2">
        <f t="shared" si="86"/>
        <v>7.0086219510810035E-3</v>
      </c>
      <c r="K1693">
        <v>1688</v>
      </c>
      <c r="L1693" s="14">
        <v>2.2682211308766199E-4</v>
      </c>
      <c r="M1693" s="14">
        <v>-0.23573218180618299</v>
      </c>
    </row>
    <row r="1694" spans="1:13" x14ac:dyDescent="0.55000000000000004">
      <c r="A1694">
        <v>1689</v>
      </c>
      <c r="C1694">
        <f t="shared" si="84"/>
        <v>-4.5507163232957212E-2</v>
      </c>
      <c r="D1694">
        <f t="shared" si="85"/>
        <v>4.6933098754560812E-4</v>
      </c>
      <c r="E1694" s="2">
        <f t="shared" si="86"/>
        <v>2.6761355740352169E-2</v>
      </c>
      <c r="K1694">
        <v>1689</v>
      </c>
      <c r="L1694" s="14">
        <v>4.1029887753440898E-4</v>
      </c>
      <c r="M1694" s="14">
        <v>-0.20909614739861601</v>
      </c>
    </row>
    <row r="1695" spans="1:13" x14ac:dyDescent="0.55000000000000004">
      <c r="A1695">
        <v>1690</v>
      </c>
      <c r="C1695">
        <f t="shared" si="84"/>
        <v>7.2421681286100548E-2</v>
      </c>
      <c r="D1695">
        <f t="shared" si="85"/>
        <v>3.3784999731551455E-4</v>
      </c>
      <c r="E1695" s="2">
        <f t="shared" si="86"/>
        <v>4.1011258797193265E-2</v>
      </c>
      <c r="K1695">
        <v>1690</v>
      </c>
      <c r="L1695" s="14">
        <v>4.9101374279321701E-4</v>
      </c>
      <c r="M1695" s="14">
        <v>-0.13009068573673899</v>
      </c>
    </row>
    <row r="1696" spans="1:13" x14ac:dyDescent="0.55000000000000004">
      <c r="A1696">
        <v>1691</v>
      </c>
      <c r="C1696">
        <f t="shared" si="84"/>
        <v>0.17217421033110888</v>
      </c>
      <c r="D1696">
        <f t="shared" si="85"/>
        <v>1.215757790715896E-4</v>
      </c>
      <c r="E1696" s="2">
        <f t="shared" si="86"/>
        <v>3.6357876644159598E-2</v>
      </c>
      <c r="K1696">
        <v>1691</v>
      </c>
      <c r="L1696" s="14">
        <v>4.4875117014134399E-4</v>
      </c>
      <c r="M1696" s="14">
        <v>-1.8503204808072202E-2</v>
      </c>
    </row>
    <row r="1697" spans="1:13" x14ac:dyDescent="0.55000000000000004">
      <c r="A1697">
        <v>1692</v>
      </c>
      <c r="C1697">
        <f t="shared" si="84"/>
        <v>0.2287146417272016</v>
      </c>
      <c r="D1697">
        <f t="shared" si="85"/>
        <v>-1.2521139710347732E-4</v>
      </c>
      <c r="E1697" s="2">
        <f t="shared" si="86"/>
        <v>1.7159984287371113E-2</v>
      </c>
      <c r="K1697">
        <v>1692</v>
      </c>
      <c r="L1697" s="14">
        <v>2.9409608307741901E-4</v>
      </c>
      <c r="M1697" s="14">
        <v>9.7718518550326205E-2</v>
      </c>
    </row>
    <row r="1698" spans="1:13" x14ac:dyDescent="0.55000000000000004">
      <c r="A1698">
        <v>1693</v>
      </c>
      <c r="C1698">
        <f t="shared" si="84"/>
        <v>0.22785251897270828</v>
      </c>
      <c r="D1698">
        <f t="shared" si="85"/>
        <v>-3.4057315185285483E-4</v>
      </c>
      <c r="E1698" s="2">
        <f t="shared" si="86"/>
        <v>1.4735223255920879E-3</v>
      </c>
      <c r="K1698">
        <v>1693</v>
      </c>
      <c r="L1698" s="14">
        <v>6.5782807567109201E-5</v>
      </c>
      <c r="M1698" s="14">
        <v>0.18946603273611601</v>
      </c>
    </row>
    <row r="1699" spans="1:13" x14ac:dyDescent="0.55000000000000004">
      <c r="A1699">
        <v>1694</v>
      </c>
      <c r="C1699">
        <f t="shared" si="84"/>
        <v>0.16980421670630269</v>
      </c>
      <c r="D1699">
        <f t="shared" si="85"/>
        <v>-4.7045822420134948E-4</v>
      </c>
      <c r="E1699" s="2">
        <f t="shared" si="86"/>
        <v>4.0904194323258362E-3</v>
      </c>
      <c r="K1699">
        <v>1694</v>
      </c>
      <c r="L1699" s="14">
        <v>-1.7900618018529401E-4</v>
      </c>
      <c r="M1699" s="14">
        <v>0.23376060366120999</v>
      </c>
    </row>
    <row r="1700" spans="1:13" x14ac:dyDescent="0.55000000000000004">
      <c r="A1700">
        <v>1695</v>
      </c>
      <c r="C1700">
        <f t="shared" si="84"/>
        <v>6.9138635236334844E-2</v>
      </c>
      <c r="D1700">
        <f t="shared" si="85"/>
        <v>-4.8226819874822046E-4</v>
      </c>
      <c r="E1700" s="2">
        <f t="shared" si="86"/>
        <v>2.2611060517371714E-2</v>
      </c>
      <c r="K1700">
        <v>1695</v>
      </c>
      <c r="L1700" s="14">
        <v>-3.7896195963656903E-4</v>
      </c>
      <c r="M1700" s="14">
        <v>0.219508381253849</v>
      </c>
    </row>
    <row r="1701" spans="1:13" x14ac:dyDescent="0.55000000000000004">
      <c r="A1701">
        <v>1696</v>
      </c>
      <c r="C1701">
        <f t="shared" si="84"/>
        <v>-4.8879286350908976E-2</v>
      </c>
      <c r="D1701">
        <f t="shared" si="85"/>
        <v>-3.7303902081805152E-4</v>
      </c>
      <c r="E1701" s="2">
        <f t="shared" si="86"/>
        <v>3.9663992363939825E-2</v>
      </c>
      <c r="K1701">
        <v>1696</v>
      </c>
      <c r="L1701" s="14">
        <v>-4.8400436538754299E-4</v>
      </c>
      <c r="M1701" s="14">
        <v>0.150278923030326</v>
      </c>
    </row>
    <row r="1702" spans="1:13" x14ac:dyDescent="0.55000000000000004">
      <c r="A1702">
        <v>1697</v>
      </c>
      <c r="C1702">
        <f t="shared" si="84"/>
        <v>-0.15462953735850304</v>
      </c>
      <c r="D1702">
        <f t="shared" si="85"/>
        <v>-1.701849117008571E-4</v>
      </c>
      <c r="E1702" s="2">
        <f t="shared" si="86"/>
        <v>3.9220124254922883E-2</v>
      </c>
      <c r="K1702">
        <v>1697</v>
      </c>
      <c r="L1702" s="14">
        <v>-4.6782487528210801E-4</v>
      </c>
      <c r="M1702" s="14">
        <v>4.3411176271101103E-2</v>
      </c>
    </row>
    <row r="1703" spans="1:13" x14ac:dyDescent="0.55000000000000004">
      <c r="A1703">
        <v>1698</v>
      </c>
      <c r="C1703">
        <f t="shared" si="84"/>
        <v>-0.22157103382085711</v>
      </c>
      <c r="D1703">
        <f t="shared" si="85"/>
        <v>7.5382023038168003E-5</v>
      </c>
      <c r="E1703" s="2">
        <f t="shared" si="86"/>
        <v>2.1680166788726894E-2</v>
      </c>
      <c r="K1703">
        <v>1698</v>
      </c>
      <c r="L1703" s="14">
        <v>-3.3447574298744098E-4</v>
      </c>
      <c r="M1703" s="14">
        <v>-7.43291688886073E-2</v>
      </c>
    </row>
    <row r="1704" spans="1:13" x14ac:dyDescent="0.55000000000000004">
      <c r="A1704">
        <v>1699</v>
      </c>
      <c r="C1704">
        <f t="shared" si="84"/>
        <v>-0.23290287114178501</v>
      </c>
      <c r="D1704">
        <f t="shared" si="85"/>
        <v>3.0202965892185213E-4</v>
      </c>
      <c r="E1704" s="2">
        <f t="shared" si="86"/>
        <v>3.5342500113510226E-3</v>
      </c>
      <c r="K1704">
        <v>1699</v>
      </c>
      <c r="L1704" s="14">
        <v>-1.17355085924699E-4</v>
      </c>
      <c r="M1704" s="14">
        <v>-0.173453312595476</v>
      </c>
    </row>
    <row r="1705" spans="1:13" x14ac:dyDescent="0.55000000000000004">
      <c r="A1705">
        <v>1700</v>
      </c>
      <c r="C1705">
        <f t="shared" si="84"/>
        <v>-0.18578099700942441</v>
      </c>
      <c r="D1705">
        <f t="shared" si="85"/>
        <v>4.5287421669800392E-4</v>
      </c>
      <c r="E1705" s="2">
        <f t="shared" si="86"/>
        <v>1.8795694137330621E-3</v>
      </c>
      <c r="K1705">
        <v>1700</v>
      </c>
      <c r="L1705" s="14">
        <v>1.2915788042598201E-4</v>
      </c>
      <c r="M1705" s="14">
        <v>-0.22913499813657601</v>
      </c>
    </row>
    <row r="1706" spans="1:13" x14ac:dyDescent="0.55000000000000004">
      <c r="A1706">
        <v>1701</v>
      </c>
      <c r="C1706">
        <f t="shared" si="84"/>
        <v>-9.2032008581196159E-2</v>
      </c>
      <c r="D1706">
        <f t="shared" si="85"/>
        <v>4.900568919142188E-4</v>
      </c>
      <c r="E1706" s="2">
        <f t="shared" si="86"/>
        <v>1.8332183335665667E-2</v>
      </c>
      <c r="K1706">
        <v>1701</v>
      </c>
      <c r="L1706" s="14">
        <v>3.4332245438665598E-4</v>
      </c>
      <c r="M1706" s="14">
        <v>-0.22742840194403899</v>
      </c>
    </row>
    <row r="1707" spans="1:13" x14ac:dyDescent="0.55000000000000004">
      <c r="A1707">
        <v>1702</v>
      </c>
      <c r="C1707">
        <f t="shared" si="84"/>
        <v>2.4815074119765336E-2</v>
      </c>
      <c r="D1707">
        <f t="shared" si="85"/>
        <v>4.0424561684138154E-4</v>
      </c>
      <c r="E1707" s="2">
        <f t="shared" si="86"/>
        <v>3.7471677741682356E-2</v>
      </c>
      <c r="K1707">
        <v>1702</v>
      </c>
      <c r="L1707" s="14">
        <v>4.7149978982830899E-4</v>
      </c>
      <c r="M1707" s="14">
        <v>-0.16876095162124</v>
      </c>
    </row>
    <row r="1708" spans="1:13" x14ac:dyDescent="0.55000000000000004">
      <c r="A1708">
        <v>1703</v>
      </c>
      <c r="C1708">
        <f t="shared" si="84"/>
        <v>0.1354340962777161</v>
      </c>
      <c r="D1708">
        <f t="shared" si="85"/>
        <v>2.1697721276269871E-4</v>
      </c>
      <c r="E1708" s="2">
        <f t="shared" si="86"/>
        <v>4.131477814493266E-2</v>
      </c>
      <c r="K1708">
        <v>1703</v>
      </c>
      <c r="L1708" s="14">
        <v>4.8158707793511898E-4</v>
      </c>
      <c r="M1708" s="14">
        <v>-6.7826274047964097E-2</v>
      </c>
    </row>
    <row r="1709" spans="1:13" x14ac:dyDescent="0.55000000000000004">
      <c r="A1709">
        <v>1704</v>
      </c>
      <c r="C1709">
        <f t="shared" si="84"/>
        <v>0.21206201499382815</v>
      </c>
      <c r="D1709">
        <f t="shared" si="85"/>
        <v>-2.4747898200869545E-5</v>
      </c>
      <c r="E1709" s="2">
        <f t="shared" si="86"/>
        <v>2.6233017668918029E-2</v>
      </c>
      <c r="K1709">
        <v>1704</v>
      </c>
      <c r="L1709" s="14">
        <v>3.7105789482374201E-4</v>
      </c>
      <c r="M1709" s="14">
        <v>5.0095914624281597E-2</v>
      </c>
    </row>
    <row r="1710" spans="1:13" x14ac:dyDescent="0.55000000000000004">
      <c r="A1710">
        <v>1705</v>
      </c>
      <c r="C1710">
        <f t="shared" si="84"/>
        <v>0.23546683785980513</v>
      </c>
      <c r="D1710">
        <f t="shared" si="85"/>
        <v>-2.6026180836193297E-4</v>
      </c>
      <c r="E1710" s="2">
        <f t="shared" si="86"/>
        <v>6.3992907641976689E-3</v>
      </c>
      <c r="K1710">
        <v>1705</v>
      </c>
      <c r="L1710" s="14">
        <v>1.6759496007769499E-4</v>
      </c>
      <c r="M1710" s="14">
        <v>0.155471270706383</v>
      </c>
    </row>
    <row r="1711" spans="1:13" x14ac:dyDescent="0.55000000000000004">
      <c r="A1711">
        <v>1706</v>
      </c>
      <c r="C1711">
        <f t="shared" si="84"/>
        <v>0.19977444767056307</v>
      </c>
      <c r="D1711">
        <f t="shared" si="85"/>
        <v>-4.3045549050692593E-4</v>
      </c>
      <c r="E1711" s="2">
        <f t="shared" si="86"/>
        <v>4.898889402851095E-4</v>
      </c>
      <c r="K1711">
        <v>1706</v>
      </c>
      <c r="L1711" s="14">
        <v>-7.7843172103461101E-5</v>
      </c>
      <c r="M1711" s="14">
        <v>0.22190788256632901</v>
      </c>
    </row>
    <row r="1712" spans="1:13" x14ac:dyDescent="0.55000000000000004">
      <c r="A1712">
        <v>1707</v>
      </c>
      <c r="C1712">
        <f t="shared" si="84"/>
        <v>0.11394288202795934</v>
      </c>
      <c r="D1712">
        <f t="shared" si="85"/>
        <v>-4.9261391781802539E-4</v>
      </c>
      <c r="E1712" s="2">
        <f t="shared" si="86"/>
        <v>1.4119001954369357E-2</v>
      </c>
      <c r="K1712">
        <v>1707</v>
      </c>
      <c r="L1712" s="14">
        <v>-3.03784998927325E-4</v>
      </c>
      <c r="M1712" s="14">
        <v>0.23276628862097601</v>
      </c>
    </row>
    <row r="1713" spans="1:13" x14ac:dyDescent="0.55000000000000004">
      <c r="A1713">
        <v>1708</v>
      </c>
      <c r="C1713">
        <f t="shared" si="84"/>
        <v>-4.8594527872823461E-4</v>
      </c>
      <c r="D1713">
        <f t="shared" si="85"/>
        <v>-4.3113663523518882E-4</v>
      </c>
      <c r="E1713" s="2">
        <f t="shared" si="86"/>
        <v>3.4526425999297942E-2</v>
      </c>
      <c r="K1713">
        <v>1708</v>
      </c>
      <c r="L1713" s="14">
        <v>-4.5364198822452501E-4</v>
      </c>
      <c r="M1713" s="14">
        <v>0.18532693371327799</v>
      </c>
    </row>
    <row r="1714" spans="1:13" x14ac:dyDescent="0.55000000000000004">
      <c r="A1714">
        <v>1709</v>
      </c>
      <c r="C1714">
        <f t="shared" si="84"/>
        <v>-0.11479281056261943</v>
      </c>
      <c r="D1714">
        <f t="shared" si="85"/>
        <v>-2.6145314484905623E-4</v>
      </c>
      <c r="E1714" s="2">
        <f t="shared" si="86"/>
        <v>4.2544882717205031E-2</v>
      </c>
      <c r="K1714">
        <v>1709</v>
      </c>
      <c r="L1714" s="14">
        <v>-4.8988152738030702E-4</v>
      </c>
      <c r="M1714" s="14">
        <v>9.1471298572258997E-2</v>
      </c>
    </row>
    <row r="1715" spans="1:13" x14ac:dyDescent="0.55000000000000004">
      <c r="A1715">
        <v>1710</v>
      </c>
      <c r="C1715">
        <f t="shared" si="84"/>
        <v>-0.20028910003616002</v>
      </c>
      <c r="D1715">
        <f t="shared" si="85"/>
        <v>-2.6150426101760005E-5</v>
      </c>
      <c r="E1715" s="2">
        <f t="shared" si="86"/>
        <v>3.0623323275584251E-2</v>
      </c>
      <c r="K1715">
        <v>1710</v>
      </c>
      <c r="L1715" s="14">
        <v>-4.0342719899932698E-4</v>
      </c>
      <c r="M1715" s="14">
        <v>-2.52938907429218E-2</v>
      </c>
    </row>
    <row r="1716" spans="1:13" x14ac:dyDescent="0.55000000000000004">
      <c r="A1716">
        <v>1711</v>
      </c>
      <c r="C1716">
        <f t="shared" si="84"/>
        <v>-0.23551704716062957</v>
      </c>
      <c r="D1716">
        <f t="shared" si="85"/>
        <v>2.1571549839134979E-4</v>
      </c>
      <c r="E1716" s="2">
        <f t="shared" si="86"/>
        <v>9.9586386479144414E-3</v>
      </c>
      <c r="K1716">
        <v>1711</v>
      </c>
      <c r="L1716" s="14">
        <v>-2.1593202594831699E-4</v>
      </c>
      <c r="M1716" s="14">
        <v>-0.13572406820963101</v>
      </c>
    </row>
    <row r="1717" spans="1:13" x14ac:dyDescent="0.55000000000000004">
      <c r="A1717">
        <v>1712</v>
      </c>
      <c r="C1717">
        <f t="shared" si="84"/>
        <v>-0.21163517975362384</v>
      </c>
      <c r="D1717">
        <f t="shared" si="85"/>
        <v>4.0344137970913576E-4</v>
      </c>
      <c r="E1717" s="2">
        <f t="shared" si="86"/>
        <v>2.7681390137056481E-7</v>
      </c>
      <c r="K1717">
        <v>1712</v>
      </c>
      <c r="L1717" s="14">
        <v>2.56446625464874E-5</v>
      </c>
      <c r="M1717" s="14">
        <v>-0.21216131082224701</v>
      </c>
    </row>
    <row r="1718" spans="1:13" x14ac:dyDescent="0.55000000000000004">
      <c r="A1718">
        <v>1713</v>
      </c>
      <c r="C1718">
        <f t="shared" si="84"/>
        <v>-0.13463734314484591</v>
      </c>
      <c r="D1718">
        <f t="shared" si="85"/>
        <v>4.8991197859090231E-4</v>
      </c>
      <c r="E1718" s="2">
        <f t="shared" si="86"/>
        <v>1.0165497898932193E-2</v>
      </c>
      <c r="K1718">
        <v>1713</v>
      </c>
      <c r="L1718" s="14">
        <v>2.60798486218587E-4</v>
      </c>
      <c r="M1718" s="14">
        <v>-0.23546143698621</v>
      </c>
    </row>
    <row r="1719" spans="1:13" x14ac:dyDescent="0.55000000000000004">
      <c r="A1719">
        <v>1714</v>
      </c>
      <c r="C1719">
        <f t="shared" si="84"/>
        <v>-2.384837133635297E-2</v>
      </c>
      <c r="D1719">
        <f t="shared" si="85"/>
        <v>4.5342499737253749E-4</v>
      </c>
      <c r="E1719" s="2">
        <f t="shared" si="86"/>
        <v>3.0955029357283149E-2</v>
      </c>
      <c r="K1719">
        <v>1714</v>
      </c>
      <c r="L1719" s="14">
        <v>4.30633711140891E-4</v>
      </c>
      <c r="M1719" s="14">
        <v>-0.19978878556026899</v>
      </c>
    </row>
    <row r="1720" spans="1:13" x14ac:dyDescent="0.55000000000000004">
      <c r="A1720">
        <v>1715</v>
      </c>
      <c r="C1720">
        <f t="shared" si="84"/>
        <v>9.2926038992993495E-2</v>
      </c>
      <c r="D1720">
        <f t="shared" si="85"/>
        <v>3.0313789925569371E-4</v>
      </c>
      <c r="E1720" s="2">
        <f t="shared" si="86"/>
        <v>4.2850586621707258E-2</v>
      </c>
      <c r="K1720">
        <v>1715</v>
      </c>
      <c r="L1720" s="14">
        <v>4.9261405165036199E-4</v>
      </c>
      <c r="M1720" s="14">
        <v>-0.114077793391113</v>
      </c>
    </row>
    <row r="1721" spans="1:13" x14ac:dyDescent="0.55000000000000004">
      <c r="A1721">
        <v>1716</v>
      </c>
      <c r="C1721">
        <f t="shared" si="84"/>
        <v>0.18637797226144012</v>
      </c>
      <c r="D1721">
        <f t="shared" si="85"/>
        <v>7.676957806490452E-5</v>
      </c>
      <c r="E1721" s="2">
        <f t="shared" si="86"/>
        <v>3.4660491094983099E-2</v>
      </c>
      <c r="K1721">
        <v>1716</v>
      </c>
      <c r="L1721" s="14">
        <v>4.3121614696828498E-4</v>
      </c>
      <c r="M1721" s="14">
        <v>2.0468982009975601E-4</v>
      </c>
    </row>
    <row r="1722" spans="1:13" x14ac:dyDescent="0.55000000000000004">
      <c r="A1722">
        <v>1717</v>
      </c>
      <c r="C1722">
        <f t="shared" si="84"/>
        <v>0.23305296302808257</v>
      </c>
      <c r="D1722">
        <f t="shared" si="85"/>
        <v>-1.6886628904417962E-4</v>
      </c>
      <c r="E1722" s="2">
        <f t="shared" si="86"/>
        <v>1.4070005934255973E-2</v>
      </c>
      <c r="K1722">
        <v>1717</v>
      </c>
      <c r="L1722" s="14">
        <v>2.6181748320723601E-4</v>
      </c>
      <c r="M1722" s="14">
        <v>0.114435907196065</v>
      </c>
    </row>
    <row r="1723" spans="1:13" x14ac:dyDescent="0.55000000000000004">
      <c r="A1723">
        <v>1718</v>
      </c>
      <c r="C1723">
        <f t="shared" si="84"/>
        <v>0.22123657244219055</v>
      </c>
      <c r="D1723">
        <f t="shared" si="85"/>
        <v>-3.721202770227237E-4</v>
      </c>
      <c r="E1723" s="2">
        <f t="shared" si="86"/>
        <v>4.5073968145873002E-4</v>
      </c>
      <c r="K1723">
        <v>1718</v>
      </c>
      <c r="L1723" s="14">
        <v>2.6845006579184102E-5</v>
      </c>
      <c r="M1723" s="14">
        <v>0.20000594170594699</v>
      </c>
    </row>
    <row r="1724" spans="1:13" x14ac:dyDescent="0.55000000000000004">
      <c r="A1724">
        <v>1719</v>
      </c>
      <c r="C1724">
        <f t="shared" si="84"/>
        <v>0.15389446547038002</v>
      </c>
      <c r="D1724">
        <f t="shared" si="85"/>
        <v>-4.8197991914333577E-4</v>
      </c>
      <c r="E1724" s="2">
        <f t="shared" si="86"/>
        <v>6.6567293316663126E-3</v>
      </c>
      <c r="K1724">
        <v>1719</v>
      </c>
      <c r="L1724" s="14">
        <v>-2.1485096848095401E-4</v>
      </c>
      <c r="M1724" s="14">
        <v>0.23548324736879001</v>
      </c>
    </row>
    <row r="1725" spans="1:13" x14ac:dyDescent="0.55000000000000004">
      <c r="A1725">
        <v>1720</v>
      </c>
      <c r="C1725">
        <f t="shared" si="84"/>
        <v>4.7928091504295882E-2</v>
      </c>
      <c r="D1725">
        <f t="shared" si="85"/>
        <v>-4.7087276089010684E-4</v>
      </c>
      <c r="E1725" s="2">
        <f t="shared" si="86"/>
        <v>2.6913787556474032E-2</v>
      </c>
      <c r="K1725">
        <v>1720</v>
      </c>
      <c r="L1725" s="14">
        <v>-4.0273618564639301E-4</v>
      </c>
      <c r="M1725" s="14">
        <v>0.211982312896109</v>
      </c>
    </row>
    <row r="1726" spans="1:13" x14ac:dyDescent="0.55000000000000004">
      <c r="A1726">
        <v>1721</v>
      </c>
      <c r="C1726">
        <f t="shared" si="84"/>
        <v>-7.0067223185185698E-2</v>
      </c>
      <c r="D1726">
        <f t="shared" si="85"/>
        <v>-3.4158646486541239E-4</v>
      </c>
      <c r="E1726" s="2">
        <f t="shared" si="86"/>
        <v>4.2212297907970688E-2</v>
      </c>
      <c r="K1726">
        <v>1721</v>
      </c>
      <c r="L1726" s="14">
        <v>-4.8975362672278001E-4</v>
      </c>
      <c r="M1726" s="14">
        <v>0.1353890931158</v>
      </c>
    </row>
    <row r="1727" spans="1:13" x14ac:dyDescent="0.55000000000000004">
      <c r="A1727">
        <v>1722</v>
      </c>
      <c r="C1727">
        <f t="shared" si="84"/>
        <v>-0.17047714175590664</v>
      </c>
      <c r="D1727">
        <f t="shared" si="85"/>
        <v>-1.2656916623036705E-4</v>
      </c>
      <c r="E1727" s="2">
        <f t="shared" si="86"/>
        <v>3.8167083441890556E-2</v>
      </c>
      <c r="K1727">
        <v>1722</v>
      </c>
      <c r="L1727" s="14">
        <v>-4.5410923377552E-4</v>
      </c>
      <c r="M1727" s="14">
        <v>2.48868350716819E-2</v>
      </c>
    </row>
    <row r="1728" spans="1:13" x14ac:dyDescent="0.55000000000000004">
      <c r="A1728">
        <v>1723</v>
      </c>
      <c r="C1728">
        <f t="shared" si="84"/>
        <v>-0.22810089111871171</v>
      </c>
      <c r="D1728">
        <f t="shared" si="85"/>
        <v>1.202143252604186E-4</v>
      </c>
      <c r="E1728" s="2">
        <f t="shared" si="86"/>
        <v>1.8564718117859199E-2</v>
      </c>
      <c r="K1728">
        <v>1723</v>
      </c>
      <c r="L1728" s="14">
        <v>-3.0473036614001503E-4</v>
      </c>
      <c r="M1728" s="14">
        <v>-9.1848485202855698E-2</v>
      </c>
    </row>
    <row r="1729" spans="1:13" x14ac:dyDescent="0.55000000000000004">
      <c r="A1729">
        <v>1724</v>
      </c>
      <c r="C1729">
        <f t="shared" si="84"/>
        <v>-0.22847612479682319</v>
      </c>
      <c r="D1729">
        <f t="shared" si="85"/>
        <v>3.3682655502818783E-4</v>
      </c>
      <c r="E1729" s="2">
        <f t="shared" si="86"/>
        <v>1.8400961762947163E-3</v>
      </c>
      <c r="K1729">
        <v>1724</v>
      </c>
      <c r="L1729" s="14">
        <v>-7.9029887894795493E-5</v>
      </c>
      <c r="M1729" s="14">
        <v>-0.18557978257170199</v>
      </c>
    </row>
    <row r="1730" spans="1:13" x14ac:dyDescent="0.55000000000000004">
      <c r="A1730">
        <v>1725</v>
      </c>
      <c r="C1730">
        <f t="shared" si="84"/>
        <v>-0.17150866704574605</v>
      </c>
      <c r="D1730">
        <f t="shared" si="85"/>
        <v>4.6890241922607523E-4</v>
      </c>
      <c r="E1730" s="2">
        <f t="shared" si="86"/>
        <v>3.760486424882348E-3</v>
      </c>
      <c r="K1730">
        <v>1725</v>
      </c>
      <c r="L1730" s="14">
        <v>1.6646411603950701E-4</v>
      </c>
      <c r="M1730" s="14">
        <v>-0.232831472142075</v>
      </c>
    </row>
    <row r="1731" spans="1:13" x14ac:dyDescent="0.55000000000000004">
      <c r="A1731">
        <v>1726</v>
      </c>
      <c r="C1731">
        <f t="shared" si="84"/>
        <v>-7.1496148982866284E-2</v>
      </c>
      <c r="D1731">
        <f t="shared" si="85"/>
        <v>4.8329365987734752E-4</v>
      </c>
      <c r="E1731" s="2">
        <f t="shared" si="86"/>
        <v>2.258195233368597E-2</v>
      </c>
      <c r="K1731">
        <v>1726</v>
      </c>
      <c r="L1731" s="14">
        <v>3.7026614944331098E-4</v>
      </c>
      <c r="M1731" s="14">
        <v>-0.221769075132875</v>
      </c>
    </row>
    <row r="1732" spans="1:13" x14ac:dyDescent="0.55000000000000004">
      <c r="A1732">
        <v>1727</v>
      </c>
      <c r="C1732">
        <f t="shared" si="84"/>
        <v>4.6460395455213584E-2</v>
      </c>
      <c r="D1732">
        <f t="shared" si="85"/>
        <v>3.7638837892317817E-4</v>
      </c>
      <c r="E1732" s="2">
        <f t="shared" si="86"/>
        <v>4.0652089366535728E-2</v>
      </c>
      <c r="K1732">
        <v>1727</v>
      </c>
      <c r="L1732" s="14">
        <v>4.8133272875460598E-4</v>
      </c>
      <c r="M1732" s="14">
        <v>-0.15516323750118299</v>
      </c>
    </row>
    <row r="1733" spans="1:13" x14ac:dyDescent="0.55000000000000004">
      <c r="A1733">
        <v>1728</v>
      </c>
      <c r="C1733">
        <f t="shared" si="84"/>
        <v>0.15275635994228595</v>
      </c>
      <c r="D1733">
        <f t="shared" si="85"/>
        <v>1.7501754849648222E-4</v>
      </c>
      <c r="E1733" s="2">
        <f t="shared" si="86"/>
        <v>4.0986878877031896E-2</v>
      </c>
      <c r="K1733">
        <v>1728</v>
      </c>
      <c r="L1733" s="14">
        <v>4.7184654017784098E-4</v>
      </c>
      <c r="M1733" s="14">
        <v>-4.9695804474476697E-2</v>
      </c>
    </row>
    <row r="1734" spans="1:13" x14ac:dyDescent="0.55000000000000004">
      <c r="A1734">
        <v>1729</v>
      </c>
      <c r="C1734">
        <f t="shared" ref="C1734:C1797" si="87">$D$1*COS($B$2*(A1734-$L$2)+$B$1)</f>
        <v>0.22071369793213325</v>
      </c>
      <c r="D1734">
        <f t="shared" ref="D1734:D1797" si="88">$D$2*COS($B$2*(A1734-$L$3)+$B$3)</f>
        <v>-7.0278997523842276E-5</v>
      </c>
      <c r="E1734" s="2">
        <f t="shared" ref="E1734:E1797" si="89">(M1734-C1734)^2</f>
        <v>2.3254861312689935E-2</v>
      </c>
      <c r="K1734">
        <v>1729</v>
      </c>
      <c r="L1734" s="14">
        <v>3.4418345849010999E-4</v>
      </c>
      <c r="M1734" s="14">
        <v>6.8218251073251801E-2</v>
      </c>
    </row>
    <row r="1735" spans="1:13" x14ac:dyDescent="0.55000000000000004">
      <c r="A1735">
        <v>1730</v>
      </c>
      <c r="C1735">
        <f t="shared" si="87"/>
        <v>0.23327655001728903</v>
      </c>
      <c r="D1735">
        <f t="shared" si="88"/>
        <v>-2.9793699653108747E-4</v>
      </c>
      <c r="E1735" s="2">
        <f t="shared" si="89"/>
        <v>4.1254835960213981E-3</v>
      </c>
      <c r="K1735">
        <v>1730</v>
      </c>
      <c r="L1735" s="14">
        <v>1.3031749446436601E-4</v>
      </c>
      <c r="M1735" s="14">
        <v>0.16904662244437799</v>
      </c>
    </row>
    <row r="1736" spans="1:13" x14ac:dyDescent="0.55000000000000004">
      <c r="A1736">
        <v>1731</v>
      </c>
      <c r="C1736">
        <f t="shared" si="87"/>
        <v>0.18729190512815816</v>
      </c>
      <c r="D1736">
        <f t="shared" si="88"/>
        <v>-4.5081908942191029E-4</v>
      </c>
      <c r="E1736" s="2">
        <f t="shared" si="89"/>
        <v>1.6196047616041278E-3</v>
      </c>
      <c r="K1736">
        <v>1731</v>
      </c>
      <c r="L1736" s="14">
        <v>-1.1618729448102101E-4</v>
      </c>
      <c r="M1736" s="14">
        <v>0.22753621853519901</v>
      </c>
    </row>
    <row r="1737" spans="1:13" x14ac:dyDescent="0.55000000000000004">
      <c r="A1737">
        <v>1732</v>
      </c>
      <c r="C1737">
        <f t="shared" si="87"/>
        <v>9.4300939852644816E-2</v>
      </c>
      <c r="D1737">
        <f t="shared" si="88"/>
        <v>-4.905550933818585E-4</v>
      </c>
      <c r="E1737" s="2">
        <f t="shared" si="89"/>
        <v>1.815406383332905E-2</v>
      </c>
      <c r="K1737">
        <v>1732</v>
      </c>
      <c r="L1737" s="14">
        <v>-3.3359225474999097E-4</v>
      </c>
      <c r="M1737" s="14">
        <v>0.22903795716165701</v>
      </c>
    </row>
    <row r="1738" spans="1:13" x14ac:dyDescent="0.55000000000000004">
      <c r="A1738">
        <v>1733</v>
      </c>
      <c r="C1738">
        <f t="shared" si="87"/>
        <v>-2.2357573620304834E-2</v>
      </c>
      <c r="D1738">
        <f t="shared" si="88"/>
        <v>-4.071721089846236E-4</v>
      </c>
      <c r="E1738" s="2">
        <f t="shared" si="89"/>
        <v>3.8233268354249228E-2</v>
      </c>
      <c r="K1738">
        <v>1733</v>
      </c>
      <c r="L1738" s="14">
        <v>-4.6744696536071801E-4</v>
      </c>
      <c r="M1738" s="14">
        <v>0.173175718568645</v>
      </c>
    </row>
    <row r="1739" spans="1:13" x14ac:dyDescent="0.55000000000000004">
      <c r="A1739">
        <v>1734</v>
      </c>
      <c r="C1739">
        <f t="shared" si="87"/>
        <v>-0.13340480737411065</v>
      </c>
      <c r="D1739">
        <f t="shared" si="88"/>
        <v>-2.2159750774093236E-4</v>
      </c>
      <c r="E1739" s="2">
        <f t="shared" si="89"/>
        <v>4.2992095962259183E-2</v>
      </c>
      <c r="K1739">
        <v>1734</v>
      </c>
      <c r="L1739" s="14">
        <v>-4.8422668366640803E-4</v>
      </c>
      <c r="M1739" s="14">
        <v>7.3940546955951897E-2</v>
      </c>
    </row>
    <row r="1740" spans="1:13" x14ac:dyDescent="0.55000000000000004">
      <c r="A1740">
        <v>1735</v>
      </c>
      <c r="C1740">
        <f t="shared" si="87"/>
        <v>-0.21097024642771239</v>
      </c>
      <c r="D1740">
        <f t="shared" si="88"/>
        <v>1.9593397040097838E-5</v>
      </c>
      <c r="E1740" s="2">
        <f t="shared" si="89"/>
        <v>2.7941380104260151E-2</v>
      </c>
      <c r="K1740">
        <v>1735</v>
      </c>
      <c r="L1740" s="14">
        <v>-3.7972882512358498E-4</v>
      </c>
      <c r="M1740" s="14">
        <v>-4.3813493335711502E-2</v>
      </c>
    </row>
    <row r="1741" spans="1:13" x14ac:dyDescent="0.55000000000000004">
      <c r="A1741">
        <v>1736</v>
      </c>
      <c r="C1741">
        <f t="shared" si="87"/>
        <v>-0.23558660052862387</v>
      </c>
      <c r="D1741">
        <f t="shared" si="88"/>
        <v>2.5586677216170474E-4</v>
      </c>
      <c r="E1741" s="2">
        <f t="shared" si="89"/>
        <v>7.2237128354144123E-3</v>
      </c>
      <c r="K1741">
        <v>1736</v>
      </c>
      <c r="L1741" s="14">
        <v>-1.8012552666195E-4</v>
      </c>
      <c r="M1741" s="14">
        <v>-0.150594172422266</v>
      </c>
    </row>
    <row r="1742" spans="1:13" x14ac:dyDescent="0.55000000000000004">
      <c r="A1742">
        <v>1737</v>
      </c>
      <c r="C1742">
        <f t="shared" si="87"/>
        <v>-0.20107568366883188</v>
      </c>
      <c r="D1742">
        <f t="shared" si="88"/>
        <v>4.2792298071346949E-4</v>
      </c>
      <c r="E1742" s="2">
        <f t="shared" si="89"/>
        <v>3.452878675217813E-4</v>
      </c>
      <c r="K1742">
        <v>1737</v>
      </c>
      <c r="L1742" s="14">
        <v>6.4591327369813595E-5</v>
      </c>
      <c r="M1742" s="14">
        <v>-0.219657606807242</v>
      </c>
    </row>
    <row r="1743" spans="1:13" x14ac:dyDescent="0.55000000000000004">
      <c r="A1743">
        <v>1738</v>
      </c>
      <c r="C1743">
        <f t="shared" si="87"/>
        <v>-0.11609900854799596</v>
      </c>
      <c r="D1743">
        <f t="shared" si="88"/>
        <v>4.9257954100841834E-4</v>
      </c>
      <c r="E1743" s="2">
        <f t="shared" si="89"/>
        <v>1.3831505794747944E-2</v>
      </c>
      <c r="K1743">
        <v>1738</v>
      </c>
      <c r="L1743" s="14">
        <v>2.9313088276630299E-4</v>
      </c>
      <c r="M1743" s="14">
        <v>-0.23370643091048099</v>
      </c>
    </row>
    <row r="1744" spans="1:13" x14ac:dyDescent="0.55000000000000004">
      <c r="A1744">
        <v>1739</v>
      </c>
      <c r="C1744">
        <f t="shared" si="87"/>
        <v>-1.9839294540956549E-3</v>
      </c>
      <c r="D1744">
        <f t="shared" si="88"/>
        <v>4.3360901926405325E-4</v>
      </c>
      <c r="E1744" s="2">
        <f t="shared" si="89"/>
        <v>3.5058106139787243E-2</v>
      </c>
      <c r="K1744">
        <v>1739</v>
      </c>
      <c r="L1744" s="14">
        <v>4.4825399012199402E-4</v>
      </c>
      <c r="M1744" s="14">
        <v>-0.189222029582748</v>
      </c>
    </row>
    <row r="1745" spans="1:13" x14ac:dyDescent="0.55000000000000004">
      <c r="A1745">
        <v>1740</v>
      </c>
      <c r="C1745">
        <f t="shared" si="87"/>
        <v>0.1126290741141141</v>
      </c>
      <c r="D1745">
        <f t="shared" si="88"/>
        <v>2.6581177343885752E-4</v>
      </c>
      <c r="E1745" s="2">
        <f t="shared" si="89"/>
        <v>4.4089446540445505E-2</v>
      </c>
      <c r="K1745">
        <v>1740</v>
      </c>
      <c r="L1745" s="14">
        <v>4.9110910488576001E-4</v>
      </c>
      <c r="M1745" s="14">
        <v>-9.7345797097765696E-2</v>
      </c>
    </row>
    <row r="1746" spans="1:13" x14ac:dyDescent="0.55000000000000004">
      <c r="A1746">
        <v>1741</v>
      </c>
      <c r="C1746">
        <f t="shared" si="87"/>
        <v>0.1989745541130552</v>
      </c>
      <c r="D1746">
        <f t="shared" si="88"/>
        <v>3.1301375347286073E-5</v>
      </c>
      <c r="E1746" s="2">
        <f t="shared" si="89"/>
        <v>3.2422777584980911E-2</v>
      </c>
      <c r="K1746">
        <v>1741</v>
      </c>
      <c r="L1746" s="14">
        <v>4.1096289771118502E-4</v>
      </c>
      <c r="M1746" s="14">
        <v>1.8911294159835099E-2</v>
      </c>
    </row>
    <row r="1747" spans="1:13" x14ac:dyDescent="0.55000000000000004">
      <c r="A1747">
        <v>1742</v>
      </c>
      <c r="C1747">
        <f t="shared" si="87"/>
        <v>0.23538161508039418</v>
      </c>
      <c r="D1747">
        <f t="shared" si="88"/>
        <v>-2.110650081741925E-4</v>
      </c>
      <c r="E1747" s="2">
        <f t="shared" si="89"/>
        <v>1.1014435458554416E-2</v>
      </c>
      <c r="K1747">
        <v>1742</v>
      </c>
      <c r="L1747" s="14">
        <v>2.2788848337611399E-4</v>
      </c>
      <c r="M1747" s="14">
        <v>0.13043193447795301</v>
      </c>
    </row>
    <row r="1748" spans="1:13" x14ac:dyDescent="0.55000000000000004">
      <c r="A1748">
        <v>1743</v>
      </c>
      <c r="C1748">
        <f t="shared" si="87"/>
        <v>0.21271285211416749</v>
      </c>
      <c r="D1748">
        <f t="shared" si="88"/>
        <v>-4.0045852354207083E-4</v>
      </c>
      <c r="E1748" s="2">
        <f t="shared" si="89"/>
        <v>1.1749569118359558E-5</v>
      </c>
      <c r="K1748">
        <v>1743</v>
      </c>
      <c r="L1748" s="14">
        <v>-1.2262015338018901E-5</v>
      </c>
      <c r="M1748" s="14">
        <v>0.20928508766508999</v>
      </c>
    </row>
    <row r="1749" spans="1:13" x14ac:dyDescent="0.55000000000000004">
      <c r="A1749">
        <v>1744</v>
      </c>
      <c r="C1749">
        <f t="shared" si="87"/>
        <v>0.13665764689850785</v>
      </c>
      <c r="D1749">
        <f t="shared" si="88"/>
        <v>-4.8934539049843922E-4</v>
      </c>
      <c r="E1749" s="2">
        <f t="shared" si="89"/>
        <v>9.8136454728787893E-3</v>
      </c>
      <c r="K1749">
        <v>1744</v>
      </c>
      <c r="L1749" s="14">
        <v>-2.49341416242725E-4</v>
      </c>
      <c r="M1749" s="14">
        <v>0.235721492336078</v>
      </c>
    </row>
    <row r="1750" spans="1:13" x14ac:dyDescent="0.55000000000000004">
      <c r="A1750">
        <v>1745</v>
      </c>
      <c r="C1750">
        <f t="shared" si="87"/>
        <v>2.6304252826819165E-2</v>
      </c>
      <c r="D1750">
        <f t="shared" si="88"/>
        <v>-4.5541687902280999E-4</v>
      </c>
      <c r="E1750" s="2">
        <f t="shared" si="89"/>
        <v>3.1263803830520936E-2</v>
      </c>
      <c r="K1750">
        <v>1745</v>
      </c>
      <c r="L1750" s="14">
        <v>-4.2397171264759202E-4</v>
      </c>
      <c r="M1750" s="14">
        <v>0.203119986941521</v>
      </c>
    </row>
    <row r="1751" spans="1:13" x14ac:dyDescent="0.55000000000000004">
      <c r="A1751">
        <v>1746</v>
      </c>
      <c r="C1751">
        <f t="shared" si="87"/>
        <v>-9.0650954254651181E-2</v>
      </c>
      <c r="D1751">
        <f t="shared" si="88"/>
        <v>-3.0718833034021169E-4</v>
      </c>
      <c r="E1751" s="2">
        <f t="shared" si="89"/>
        <v>4.4224733578425608E-2</v>
      </c>
      <c r="K1751">
        <v>1746</v>
      </c>
      <c r="L1751" s="14">
        <v>-4.9241566349031104E-4</v>
      </c>
      <c r="M1751" s="14">
        <v>0.119645820752541</v>
      </c>
    </row>
    <row r="1752" spans="1:13" x14ac:dyDescent="0.55000000000000004">
      <c r="A1752">
        <v>1747</v>
      </c>
      <c r="C1752">
        <f t="shared" si="87"/>
        <v>-0.18485468258956333</v>
      </c>
      <c r="D1752">
        <f t="shared" si="88"/>
        <v>-8.1861985757784462E-5</v>
      </c>
      <c r="E1752" s="2">
        <f t="shared" si="89"/>
        <v>3.6504037898625587E-2</v>
      </c>
      <c r="K1752">
        <v>1747</v>
      </c>
      <c r="L1752" s="14">
        <v>-4.3753105668687802E-4</v>
      </c>
      <c r="M1752" s="14">
        <v>6.2056165273007896E-3</v>
      </c>
    </row>
    <row r="1753" spans="1:13" x14ac:dyDescent="0.55000000000000004">
      <c r="A1753">
        <v>1748</v>
      </c>
      <c r="C1753">
        <f t="shared" si="87"/>
        <v>-0.23266378202190482</v>
      </c>
      <c r="D1753">
        <f t="shared" si="88"/>
        <v>1.6400999173440687E-4</v>
      </c>
      <c r="E1753" s="2">
        <f t="shared" si="89"/>
        <v>1.5345005508837451E-2</v>
      </c>
      <c r="K1753">
        <v>1748</v>
      </c>
      <c r="L1753" s="14">
        <v>-2.7306408249059498E-4</v>
      </c>
      <c r="M1753" s="14">
        <v>-0.108788822854051</v>
      </c>
    </row>
    <row r="1754" spans="1:13" x14ac:dyDescent="0.55000000000000004">
      <c r="A1754">
        <v>1749</v>
      </c>
      <c r="C1754">
        <f t="shared" si="87"/>
        <v>-0.22207917633097637</v>
      </c>
      <c r="D1754">
        <f t="shared" si="88"/>
        <v>3.6871891835816857E-4</v>
      </c>
      <c r="E1754" s="2">
        <f t="shared" si="89"/>
        <v>6.5243206000085714E-4</v>
      </c>
      <c r="K1754">
        <v>1749</v>
      </c>
      <c r="L1754" s="14">
        <v>-4.0206514867955502E-5</v>
      </c>
      <c r="M1754" s="14">
        <v>-0.196536426674746</v>
      </c>
    </row>
    <row r="1755" spans="1:13" x14ac:dyDescent="0.55000000000000004">
      <c r="A1755">
        <v>1750</v>
      </c>
      <c r="C1755">
        <f t="shared" si="87"/>
        <v>-0.15575737843873386</v>
      </c>
      <c r="D1755">
        <f t="shared" si="88"/>
        <v>4.8088716845385595E-4</v>
      </c>
      <c r="E1755" s="2">
        <f t="shared" si="89"/>
        <v>6.2889475332467779E-3</v>
      </c>
      <c r="K1755">
        <v>1750</v>
      </c>
      <c r="L1755" s="14">
        <v>2.0272102382647299E-4</v>
      </c>
      <c r="M1755" s="14">
        <v>-0.23506026321127399</v>
      </c>
    </row>
    <row r="1756" spans="1:13" x14ac:dyDescent="0.55000000000000004">
      <c r="A1756">
        <v>1751</v>
      </c>
      <c r="C1756">
        <f t="shared" si="87"/>
        <v>-5.0343761664248726E-2</v>
      </c>
      <c r="D1756">
        <f t="shared" si="88"/>
        <v>4.7236287556538667E-4</v>
      </c>
      <c r="E1756" s="2">
        <f t="shared" si="89"/>
        <v>2.7016851572204636E-2</v>
      </c>
      <c r="K1756">
        <v>1751</v>
      </c>
      <c r="L1756" s="14">
        <v>3.9487582451363E-4</v>
      </c>
      <c r="M1756" s="14">
        <v>-0.21471179861853201</v>
      </c>
    </row>
    <row r="1757" spans="1:13" x14ac:dyDescent="0.55000000000000004">
      <c r="A1757">
        <v>1752</v>
      </c>
      <c r="C1757">
        <f t="shared" si="87"/>
        <v>6.7705078125486567E-2</v>
      </c>
      <c r="D1757">
        <f t="shared" si="88"/>
        <v>3.4528545753108732E-4</v>
      </c>
      <c r="E1757" s="2">
        <f t="shared" si="89"/>
        <v>4.3385769810402611E-2</v>
      </c>
      <c r="K1757">
        <v>1752</v>
      </c>
      <c r="L1757" s="14">
        <v>4.88131525319577E-4</v>
      </c>
      <c r="M1757" s="14">
        <v>-0.140587432086481</v>
      </c>
    </row>
    <row r="1758" spans="1:13" x14ac:dyDescent="0.55000000000000004">
      <c r="A1758">
        <v>1753</v>
      </c>
      <c r="C1758">
        <f t="shared" si="87"/>
        <v>0.16876137041637654</v>
      </c>
      <c r="D1758">
        <f t="shared" si="88"/>
        <v>1.315486676959495E-4</v>
      </c>
      <c r="E1758" s="2">
        <f t="shared" si="89"/>
        <v>4.0005376766127115E-2</v>
      </c>
      <c r="K1758">
        <v>1753</v>
      </c>
      <c r="L1758" s="14">
        <v>4.59131657461095E-4</v>
      </c>
      <c r="M1758" s="14">
        <v>-3.1252071047258898E-2</v>
      </c>
    </row>
    <row r="1759" spans="1:13" x14ac:dyDescent="0.55000000000000004">
      <c r="A1759">
        <v>1754</v>
      </c>
      <c r="C1759">
        <f t="shared" si="87"/>
        <v>0.2274621159399737</v>
      </c>
      <c r="D1759">
        <f t="shared" si="88"/>
        <v>-1.1520406490322233E-4</v>
      </c>
      <c r="E1759" s="2">
        <f t="shared" si="89"/>
        <v>2.003684155666096E-2</v>
      </c>
      <c r="K1759">
        <v>1754</v>
      </c>
      <c r="L1759" s="14">
        <v>3.1513941774546098E-4</v>
      </c>
      <c r="M1759" s="14">
        <v>8.5910565059522506E-2</v>
      </c>
    </row>
    <row r="1760" spans="1:13" x14ac:dyDescent="0.55000000000000004">
      <c r="A1760">
        <v>1755</v>
      </c>
      <c r="C1760">
        <f t="shared" si="87"/>
        <v>0.22907466488422229</v>
      </c>
      <c r="D1760">
        <f t="shared" si="88"/>
        <v>-3.3304300552242788E-4</v>
      </c>
      <c r="E1760" s="2">
        <f t="shared" si="89"/>
        <v>2.2579886151206522E-3</v>
      </c>
      <c r="K1760">
        <v>1755</v>
      </c>
      <c r="L1760" s="14">
        <v>9.2218555872460804E-5</v>
      </c>
      <c r="M1760" s="14">
        <v>0.18155636719669299</v>
      </c>
    </row>
    <row r="1761" spans="1:13" x14ac:dyDescent="0.55000000000000004">
      <c r="A1761">
        <v>1756</v>
      </c>
      <c r="C1761">
        <f t="shared" si="87"/>
        <v>0.17319430145393377</v>
      </c>
      <c r="D1761">
        <f t="shared" si="88"/>
        <v>-4.672951717444965E-4</v>
      </c>
      <c r="E1761" s="2">
        <f t="shared" si="89"/>
        <v>3.4264573746862655E-3</v>
      </c>
      <c r="K1761">
        <v>1756</v>
      </c>
      <c r="L1761" s="14">
        <v>-1.53799015401185E-4</v>
      </c>
      <c r="M1761" s="14">
        <v>0.23173025087551799</v>
      </c>
    </row>
    <row r="1762" spans="1:13" x14ac:dyDescent="0.55000000000000004">
      <c r="A1762">
        <v>1757</v>
      </c>
      <c r="C1762">
        <f t="shared" si="87"/>
        <v>7.3845819005535385E-2</v>
      </c>
      <c r="D1762">
        <f t="shared" si="88"/>
        <v>-4.8426609966103942E-4</v>
      </c>
      <c r="E1762" s="2">
        <f t="shared" si="89"/>
        <v>2.2506011401545109E-2</v>
      </c>
      <c r="K1762">
        <v>1757</v>
      </c>
      <c r="L1762" s="14">
        <v>-3.6129666916777999E-4</v>
      </c>
      <c r="M1762" s="14">
        <v>0.22386585567245901</v>
      </c>
    </row>
    <row r="1763" spans="1:13" x14ac:dyDescent="0.55000000000000004">
      <c r="A1763">
        <v>1758</v>
      </c>
      <c r="C1763">
        <f t="shared" si="87"/>
        <v>-4.403640746747315E-2</v>
      </c>
      <c r="D1763">
        <f t="shared" si="88"/>
        <v>-3.7969644408270003E-4</v>
      </c>
      <c r="E1763" s="2">
        <f t="shared" si="89"/>
        <v>4.1603465397258024E-2</v>
      </c>
      <c r="K1763">
        <v>1758</v>
      </c>
      <c r="L1763" s="14">
        <v>-4.7830533081948899E-4</v>
      </c>
      <c r="M1763" s="14">
        <v>0.159932868153288</v>
      </c>
    </row>
    <row r="1764" spans="1:13" x14ac:dyDescent="0.55000000000000004">
      <c r="A1764">
        <v>1759</v>
      </c>
      <c r="C1764">
        <f t="shared" si="87"/>
        <v>-0.15086642387930746</v>
      </c>
      <c r="D1764">
        <f t="shared" si="88"/>
        <v>-1.798309844072904E-4</v>
      </c>
      <c r="E1764" s="2">
        <f t="shared" si="89"/>
        <v>4.2770428022954735E-2</v>
      </c>
      <c r="K1764">
        <v>1759</v>
      </c>
      <c r="L1764" s="14">
        <v>-4.7551945517660202E-4</v>
      </c>
      <c r="M1764" s="14">
        <v>5.5943701653642999E-2</v>
      </c>
    </row>
    <row r="1765" spans="1:13" x14ac:dyDescent="0.55000000000000004">
      <c r="A1765">
        <v>1760</v>
      </c>
      <c r="C1765">
        <f t="shared" si="87"/>
        <v>-0.21983214790986724</v>
      </c>
      <c r="D1765">
        <f t="shared" si="88"/>
        <v>6.516826181732098E-5</v>
      </c>
      <c r="E1765" s="2">
        <f t="shared" si="89"/>
        <v>2.4893025074401699E-2</v>
      </c>
      <c r="K1765">
        <v>1760</v>
      </c>
      <c r="L1765" s="14">
        <v>-3.5363678207619802E-4</v>
      </c>
      <c r="M1765" s="14">
        <v>-6.2056911974687302E-2</v>
      </c>
    </row>
    <row r="1766" spans="1:13" x14ac:dyDescent="0.55000000000000004">
      <c r="A1766">
        <v>1761</v>
      </c>
      <c r="C1766">
        <f t="shared" si="87"/>
        <v>-0.23362463650972995</v>
      </c>
      <c r="D1766">
        <f t="shared" si="88"/>
        <v>2.9381164796542193E-4</v>
      </c>
      <c r="E1766" s="2">
        <f t="shared" si="89"/>
        <v>4.7761436517883404E-3</v>
      </c>
      <c r="K1766">
        <v>1761</v>
      </c>
      <c r="L1766" s="14">
        <v>-1.4318358310148299E-4</v>
      </c>
      <c r="M1766" s="14">
        <v>-0.16451498702582401</v>
      </c>
    </row>
    <row r="1767" spans="1:13" x14ac:dyDescent="0.55000000000000004">
      <c r="A1767">
        <v>1762</v>
      </c>
      <c r="C1767">
        <f t="shared" si="87"/>
        <v>-0.18878226576277732</v>
      </c>
      <c r="D1767">
        <f t="shared" si="88"/>
        <v>4.4871450353161702E-4</v>
      </c>
      <c r="E1767" s="2">
        <f t="shared" si="89"/>
        <v>1.3680379645861496E-3</v>
      </c>
      <c r="K1767">
        <v>1762</v>
      </c>
      <c r="L1767" s="14">
        <v>1.0313083250746001E-4</v>
      </c>
      <c r="M1767" s="14">
        <v>-0.22576926299945699</v>
      </c>
    </row>
    <row r="1768" spans="1:13" x14ac:dyDescent="0.55000000000000004">
      <c r="A1768">
        <v>1763</v>
      </c>
      <c r="C1768">
        <f t="shared" si="87"/>
        <v>-9.6559525524467657E-2</v>
      </c>
      <c r="D1768">
        <f t="shared" si="88"/>
        <v>4.9099947686424296E-4</v>
      </c>
      <c r="E1768" s="2">
        <f t="shared" si="89"/>
        <v>1.7934218466702047E-2</v>
      </c>
      <c r="K1768">
        <v>1763</v>
      </c>
      <c r="L1768" s="14">
        <v>3.2361549133767299E-4</v>
      </c>
      <c r="M1768" s="14">
        <v>-0.23047822648405</v>
      </c>
    </row>
    <row r="1769" spans="1:13" x14ac:dyDescent="0.55000000000000004">
      <c r="A1769">
        <v>1764</v>
      </c>
      <c r="C1769">
        <f t="shared" si="87"/>
        <v>1.9897620307690086E-2</v>
      </c>
      <c r="D1769">
        <f t="shared" si="88"/>
        <v>4.1005393095248504E-4</v>
      </c>
      <c r="E1769" s="2">
        <f t="shared" si="89"/>
        <v>3.8951012494347528E-2</v>
      </c>
      <c r="K1769">
        <v>1764</v>
      </c>
      <c r="L1769" s="14">
        <v>4.63048642797607E-4</v>
      </c>
      <c r="M1769" s="14">
        <v>-0.17746248836259701</v>
      </c>
    </row>
    <row r="1770" spans="1:13" x14ac:dyDescent="0.55000000000000004">
      <c r="A1770">
        <v>1765</v>
      </c>
      <c r="C1770">
        <f t="shared" si="87"/>
        <v>0.13136088285046355</v>
      </c>
      <c r="D1770">
        <f t="shared" si="88"/>
        <v>2.2619349162431639E-4</v>
      </c>
      <c r="E1770" s="2">
        <f t="shared" si="89"/>
        <v>4.467349429571689E-2</v>
      </c>
      <c r="K1770">
        <v>1765</v>
      </c>
      <c r="L1770" s="14">
        <v>4.8650838912364598E-4</v>
      </c>
      <c r="M1770" s="14">
        <v>-8.0000169133379706E-2</v>
      </c>
    </row>
    <row r="1771" spans="1:13" x14ac:dyDescent="0.55000000000000004">
      <c r="A1771">
        <v>1766</v>
      </c>
      <c r="C1771">
        <f t="shared" si="87"/>
        <v>0.20985533266634182</v>
      </c>
      <c r="D1771">
        <f t="shared" si="88"/>
        <v>-1.4436746322042004E-5</v>
      </c>
      <c r="E1771" s="2">
        <f t="shared" si="89"/>
        <v>2.9706812705444056E-2</v>
      </c>
      <c r="K1771">
        <v>1766</v>
      </c>
      <c r="L1771" s="14">
        <v>3.8811909131473402E-4</v>
      </c>
      <c r="M1771" s="14">
        <v>3.7498688740312501E-2</v>
      </c>
    </row>
    <row r="1772" spans="1:13" x14ac:dyDescent="0.55000000000000004">
      <c r="A1772">
        <v>1767</v>
      </c>
      <c r="C1772">
        <f t="shared" si="87"/>
        <v>0.23568051738243709</v>
      </c>
      <c r="D1772">
        <f t="shared" si="88"/>
        <v>-2.5144366524249451E-4</v>
      </c>
      <c r="E1772" s="2">
        <f t="shared" si="89"/>
        <v>8.1134605854763821E-3</v>
      </c>
      <c r="K1772">
        <v>1767</v>
      </c>
      <c r="L1772" s="14">
        <v>1.92522959370004E-4</v>
      </c>
      <c r="M1772" s="14">
        <v>0.14560576739401701</v>
      </c>
    </row>
    <row r="1773" spans="1:13" x14ac:dyDescent="0.55000000000000004">
      <c r="A1773">
        <v>1768</v>
      </c>
      <c r="C1773">
        <f t="shared" si="87"/>
        <v>0.20235485998751557</v>
      </c>
      <c r="D1773">
        <f t="shared" si="88"/>
        <v>-4.2534352419990539E-4</v>
      </c>
      <c r="E1773" s="2">
        <f t="shared" si="89"/>
        <v>2.2171562429148885E-4</v>
      </c>
      <c r="K1773">
        <v>1768</v>
      </c>
      <c r="L1773" s="14">
        <v>-5.1291742074675201E-5</v>
      </c>
      <c r="M1773" s="14">
        <v>0.217244978331286</v>
      </c>
    </row>
    <row r="1774" spans="1:13" x14ac:dyDescent="0.55000000000000004">
      <c r="A1774">
        <v>1769</v>
      </c>
      <c r="C1774">
        <f t="shared" si="87"/>
        <v>0.11824239803772024</v>
      </c>
      <c r="D1774">
        <f t="shared" si="88"/>
        <v>-4.9249112411480661E-4</v>
      </c>
      <c r="E1774" s="2">
        <f t="shared" si="89"/>
        <v>1.3509747346400576E-2</v>
      </c>
      <c r="K1774">
        <v>1769</v>
      </c>
      <c r="L1774" s="14">
        <v>-2.82260108525885E-4</v>
      </c>
      <c r="M1774" s="14">
        <v>0.234473836755481</v>
      </c>
    </row>
    <row r="1775" spans="1:13" x14ac:dyDescent="0.55000000000000004">
      <c r="A1775">
        <v>1770</v>
      </c>
      <c r="C1775">
        <f t="shared" si="87"/>
        <v>4.4535865333113194E-3</v>
      </c>
      <c r="D1775">
        <f t="shared" si="88"/>
        <v>-4.3603383276695631E-4</v>
      </c>
      <c r="E1775" s="2">
        <f t="shared" si="89"/>
        <v>3.5541178546970441E-2</v>
      </c>
      <c r="K1775">
        <v>1770</v>
      </c>
      <c r="L1775" s="14">
        <v>-4.4253467978219702E-4</v>
      </c>
      <c r="M1775" s="14">
        <v>0.19297726819418501</v>
      </c>
    </row>
    <row r="1776" spans="1:13" x14ac:dyDescent="0.55000000000000004">
      <c r="A1776">
        <v>1771</v>
      </c>
      <c r="C1776">
        <f t="shared" si="87"/>
        <v>-0.1104529813167873</v>
      </c>
      <c r="D1776">
        <f t="shared" si="88"/>
        <v>-2.7014124026008987E-4</v>
      </c>
      <c r="E1776" s="2">
        <f t="shared" si="89"/>
        <v>4.562552689034341E-2</v>
      </c>
      <c r="K1776">
        <v>1771</v>
      </c>
      <c r="L1776" s="14">
        <v>-4.9197369520121196E-4</v>
      </c>
      <c r="M1776" s="14">
        <v>0.10314834566959501</v>
      </c>
    </row>
    <row r="1777" spans="1:13" x14ac:dyDescent="0.55000000000000004">
      <c r="A1777">
        <v>1772</v>
      </c>
      <c r="C1777">
        <f t="shared" si="87"/>
        <v>-0.19763817902134939</v>
      </c>
      <c r="D1777">
        <f t="shared" si="88"/>
        <v>-3.6448890572654705E-5</v>
      </c>
      <c r="E1777" s="2">
        <f t="shared" si="89"/>
        <v>3.4270695111935E-2</v>
      </c>
      <c r="K1777">
        <v>1772</v>
      </c>
      <c r="L1777" s="14">
        <v>-4.18194846673852E-4</v>
      </c>
      <c r="M1777" s="14">
        <v>-1.25147199138257E-2</v>
      </c>
    </row>
    <row r="1778" spans="1:13" x14ac:dyDescent="0.55000000000000004">
      <c r="A1778">
        <v>1773</v>
      </c>
      <c r="C1778">
        <f t="shared" si="87"/>
        <v>-0.23522035967376667</v>
      </c>
      <c r="D1778">
        <f t="shared" si="88"/>
        <v>2.0639136236523512E-4</v>
      </c>
      <c r="E1778" s="2">
        <f t="shared" si="89"/>
        <v>1.213896326726732E-2</v>
      </c>
      <c r="K1778">
        <v>1773</v>
      </c>
      <c r="L1778" s="14">
        <v>-2.3967650450454101E-4</v>
      </c>
      <c r="M1778" s="14">
        <v>-0.12504339625914301</v>
      </c>
    </row>
    <row r="1779" spans="1:13" x14ac:dyDescent="0.55000000000000004">
      <c r="A1779">
        <v>1774</v>
      </c>
      <c r="C1779">
        <f t="shared" si="87"/>
        <v>-0.2137671881006869</v>
      </c>
      <c r="D1779">
        <f t="shared" si="88"/>
        <v>3.9743173373491924E-4</v>
      </c>
      <c r="E1779" s="2">
        <f t="shared" si="89"/>
        <v>5.6445316288597871E-5</v>
      </c>
      <c r="K1779">
        <v>1774</v>
      </c>
      <c r="L1779" s="14">
        <v>-1.1296949369798401E-6</v>
      </c>
      <c r="M1779" s="14">
        <v>-0.206254178298444</v>
      </c>
    </row>
    <row r="1780" spans="1:13" x14ac:dyDescent="0.55000000000000004">
      <c r="A1780">
        <v>1775</v>
      </c>
      <c r="C1780">
        <f t="shared" si="87"/>
        <v>-0.13866295816920607</v>
      </c>
      <c r="D1780">
        <f t="shared" si="88"/>
        <v>4.8872511713502951E-4</v>
      </c>
      <c r="E1780" s="2">
        <f t="shared" si="89"/>
        <v>9.4370273997781209E-3</v>
      </c>
      <c r="K1780">
        <v>1775</v>
      </c>
      <c r="L1780" s="14">
        <v>2.3770005373566699E-4</v>
      </c>
      <c r="M1780" s="14">
        <v>-0.235807321874869</v>
      </c>
    </row>
    <row r="1781" spans="1:13" x14ac:dyDescent="0.55000000000000004">
      <c r="A1781">
        <v>1776</v>
      </c>
      <c r="C1781">
        <f t="shared" si="87"/>
        <v>-2.8757248521357685E-2</v>
      </c>
      <c r="D1781">
        <f t="shared" si="88"/>
        <v>4.5735879764301538E-4</v>
      </c>
      <c r="E1781" s="2">
        <f t="shared" si="89"/>
        <v>3.1521804584347911E-2</v>
      </c>
      <c r="K1781">
        <v>1776</v>
      </c>
      <c r="L1781" s="14">
        <v>4.1699634936613801E-4</v>
      </c>
      <c r="M1781" s="14">
        <v>-0.206301058845311</v>
      </c>
    </row>
    <row r="1782" spans="1:13" x14ac:dyDescent="0.55000000000000004">
      <c r="A1782">
        <v>1777</v>
      </c>
      <c r="C1782">
        <f t="shared" si="87"/>
        <v>8.8365924350546118E-2</v>
      </c>
      <c r="D1782">
        <f t="shared" si="88"/>
        <v>3.1120506030276435E-4</v>
      </c>
      <c r="E1782" s="2">
        <f t="shared" si="89"/>
        <v>4.5578552331696685E-2</v>
      </c>
      <c r="K1782">
        <v>1777</v>
      </c>
      <c r="L1782" s="14">
        <v>4.9185332244031305E-4</v>
      </c>
      <c r="M1782" s="14">
        <v>-0.12512541582908901</v>
      </c>
    </row>
    <row r="1783" spans="1:13" x14ac:dyDescent="0.55000000000000004">
      <c r="A1783">
        <v>1778</v>
      </c>
      <c r="C1783">
        <f t="shared" si="87"/>
        <v>0.1833111128172123</v>
      </c>
      <c r="D1783">
        <f t="shared" si="88"/>
        <v>8.6945412508050832E-5</v>
      </c>
      <c r="E1783" s="2">
        <f t="shared" si="89"/>
        <v>3.8385606027626779E-2</v>
      </c>
      <c r="K1783">
        <v>1778</v>
      </c>
      <c r="L1783" s="14">
        <v>4.4352257967281801E-4</v>
      </c>
      <c r="M1783" s="14">
        <v>-1.2611336196745201E-2</v>
      </c>
    </row>
    <row r="1784" spans="1:13" x14ac:dyDescent="0.55000000000000004">
      <c r="A1784">
        <v>1779</v>
      </c>
      <c r="C1784">
        <f t="shared" si="87"/>
        <v>0.23224907585828974</v>
      </c>
      <c r="D1784">
        <f t="shared" si="88"/>
        <v>-1.5913570116060335E-4</v>
      </c>
      <c r="E1784" s="2">
        <f t="shared" si="89"/>
        <v>1.6689473467787999E-2</v>
      </c>
      <c r="K1784">
        <v>1779</v>
      </c>
      <c r="L1784" s="14">
        <v>2.8410885541193398E-4</v>
      </c>
      <c r="M1784" s="14">
        <v>0.103061330821123</v>
      </c>
    </row>
    <row r="1785" spans="1:13" x14ac:dyDescent="0.55000000000000004">
      <c r="A1785">
        <v>1780</v>
      </c>
      <c r="C1785">
        <f t="shared" si="87"/>
        <v>0.22289741628157092</v>
      </c>
      <c r="D1785">
        <f t="shared" si="88"/>
        <v>-3.652771081541445E-4</v>
      </c>
      <c r="E1785" s="2">
        <f t="shared" si="89"/>
        <v>8.9854667275386093E-4</v>
      </c>
      <c r="K1785">
        <v>1780</v>
      </c>
      <c r="L1785" s="14">
        <v>5.3538305829748897E-5</v>
      </c>
      <c r="M1785" s="14">
        <v>0.19292164818876201</v>
      </c>
    </row>
    <row r="1786" spans="1:13" x14ac:dyDescent="0.55000000000000004">
      <c r="A1786">
        <v>1781</v>
      </c>
      <c r="C1786">
        <f t="shared" si="87"/>
        <v>0.15760320352356696</v>
      </c>
      <c r="D1786">
        <f t="shared" si="88"/>
        <v>-4.7974166043112163E-4</v>
      </c>
      <c r="E1786" s="2">
        <f t="shared" si="89"/>
        <v>5.9075116258705731E-3</v>
      </c>
      <c r="K1786">
        <v>1781</v>
      </c>
      <c r="L1786" s="14">
        <v>-1.9044124457503399E-4</v>
      </c>
      <c r="M1786" s="14">
        <v>0.234463541968506</v>
      </c>
    </row>
    <row r="1787" spans="1:13" x14ac:dyDescent="0.55000000000000004">
      <c r="A1787">
        <v>1782</v>
      </c>
      <c r="C1787">
        <f t="shared" si="87"/>
        <v>5.2753908693651125E-2</v>
      </c>
      <c r="D1787">
        <f t="shared" si="88"/>
        <v>-4.7380116809343949E-4</v>
      </c>
      <c r="E1787" s="2">
        <f t="shared" si="89"/>
        <v>2.7069686036573892E-2</v>
      </c>
      <c r="K1787">
        <v>1782</v>
      </c>
      <c r="L1787" s="14">
        <v>-3.8672360386428898E-4</v>
      </c>
      <c r="M1787" s="14">
        <v>0.217282587156021</v>
      </c>
    </row>
    <row r="1788" spans="1:13" x14ac:dyDescent="0.55000000000000004">
      <c r="A1788">
        <v>1783</v>
      </c>
      <c r="C1788">
        <f t="shared" si="87"/>
        <v>-6.5335505254842122E-2</v>
      </c>
      <c r="D1788">
        <f t="shared" si="88"/>
        <v>-3.4894656950092704E-4</v>
      </c>
      <c r="E1788" s="2">
        <f t="shared" si="89"/>
        <v>4.4528328636185242E-2</v>
      </c>
      <c r="K1788">
        <v>1783</v>
      </c>
      <c r="L1788" s="14">
        <v>-4.86148637506666E-4</v>
      </c>
      <c r="M1788" s="14">
        <v>0.14568186046699899</v>
      </c>
    </row>
    <row r="1789" spans="1:13" x14ac:dyDescent="0.55000000000000004">
      <c r="A1789">
        <v>1784</v>
      </c>
      <c r="C1789">
        <f t="shared" si="87"/>
        <v>-0.16702708454694501</v>
      </c>
      <c r="D1789">
        <f t="shared" si="88"/>
        <v>-1.3651373717549431E-4</v>
      </c>
      <c r="E1789" s="2">
        <f t="shared" si="89"/>
        <v>4.186987339606256E-2</v>
      </c>
      <c r="K1789">
        <v>1784</v>
      </c>
      <c r="L1789" s="14">
        <v>-4.6381472903830098E-4</v>
      </c>
      <c r="M1789" s="14">
        <v>3.7594208079366399E-2</v>
      </c>
    </row>
    <row r="1790" spans="1:13" x14ac:dyDescent="0.55000000000000004">
      <c r="A1790">
        <v>1785</v>
      </c>
      <c r="C1790">
        <f t="shared" si="87"/>
        <v>-0.22679838626995244</v>
      </c>
      <c r="D1790">
        <f t="shared" si="88"/>
        <v>1.1018116569923811E-4</v>
      </c>
      <c r="E1790" s="2">
        <f t="shared" si="89"/>
        <v>2.1576448631143826E-2</v>
      </c>
      <c r="K1790">
        <v>1785</v>
      </c>
      <c r="L1790" s="14">
        <v>-3.2531554438460598E-4</v>
      </c>
      <c r="M1790" s="14">
        <v>-7.9909146939279099E-2</v>
      </c>
    </row>
    <row r="1791" spans="1:13" x14ac:dyDescent="0.55000000000000004">
      <c r="A1791">
        <v>1786</v>
      </c>
      <c r="C1791">
        <f t="shared" si="87"/>
        <v>-0.22964807357048161</v>
      </c>
      <c r="D1791">
        <f t="shared" si="88"/>
        <v>3.2922291841988447E-4</v>
      </c>
      <c r="E1791" s="2">
        <f t="shared" si="89"/>
        <v>2.7299907281848374E-3</v>
      </c>
      <c r="K1791">
        <v>1786</v>
      </c>
      <c r="L1791" s="14">
        <v>-1.05339063528663E-4</v>
      </c>
      <c r="M1791" s="14">
        <v>-0.177398760386624</v>
      </c>
    </row>
    <row r="1792" spans="1:13" x14ac:dyDescent="0.55000000000000004">
      <c r="A1792">
        <v>1787</v>
      </c>
      <c r="C1792">
        <f t="shared" si="87"/>
        <v>-0.17486093500271205</v>
      </c>
      <c r="D1792">
        <f t="shared" si="88"/>
        <v>4.656366580850673E-4</v>
      </c>
      <c r="E1792" s="2">
        <f t="shared" si="89"/>
        <v>3.0910062596140146E-3</v>
      </c>
      <c r="K1792">
        <v>1787</v>
      </c>
      <c r="L1792" s="14">
        <v>1.4102023926414E-4</v>
      </c>
      <c r="M1792" s="14">
        <v>-0.230457753793125</v>
      </c>
    </row>
    <row r="1793" spans="1:13" x14ac:dyDescent="0.55000000000000004">
      <c r="A1793">
        <v>1788</v>
      </c>
      <c r="C1793">
        <f t="shared" si="87"/>
        <v>-7.6187387525943021E-2</v>
      </c>
      <c r="D1793">
        <f t="shared" si="88"/>
        <v>4.8518541141454112E-4</v>
      </c>
      <c r="E1793" s="2">
        <f t="shared" si="89"/>
        <v>2.2383087941318703E-2</v>
      </c>
      <c r="K1793">
        <v>1788</v>
      </c>
      <c r="L1793" s="14">
        <v>3.52060148307188E-4</v>
      </c>
      <c r="M1793" s="14">
        <v>-0.22579717310602701</v>
      </c>
    </row>
    <row r="1794" spans="1:13" x14ac:dyDescent="0.55000000000000004">
      <c r="A1794">
        <v>1789</v>
      </c>
      <c r="C1794">
        <f t="shared" si="87"/>
        <v>4.1607588317703573E-2</v>
      </c>
      <c r="D1794">
        <f t="shared" si="88"/>
        <v>3.8296285337657577E-4</v>
      </c>
      <c r="E1794" s="2">
        <f t="shared" si="89"/>
        <v>4.2515090548325314E-2</v>
      </c>
      <c r="K1794">
        <v>1789</v>
      </c>
      <c r="L1794" s="14">
        <v>4.7492440918410099E-4</v>
      </c>
      <c r="M1794" s="14">
        <v>-0.16458428967055599</v>
      </c>
    </row>
    <row r="1795" spans="1:13" x14ac:dyDescent="0.55000000000000004">
      <c r="A1795">
        <v>1790</v>
      </c>
      <c r="C1795">
        <f t="shared" si="87"/>
        <v>0.14895993651131681</v>
      </c>
      <c r="D1795">
        <f t="shared" si="88"/>
        <v>1.8462469135921544E-4</v>
      </c>
      <c r="E1795" s="2">
        <f t="shared" si="89"/>
        <v>4.4567510798297315E-2</v>
      </c>
      <c r="K1795">
        <v>1790</v>
      </c>
      <c r="L1795" s="14">
        <v>4.7884090556371501E-4</v>
      </c>
      <c r="M1795" s="14">
        <v>-6.2150249880286099E-2</v>
      </c>
    </row>
    <row r="1796" spans="1:13" x14ac:dyDescent="0.55000000000000004">
      <c r="A1796">
        <v>1791</v>
      </c>
      <c r="C1796">
        <f t="shared" si="87"/>
        <v>0.21892648046776794</v>
      </c>
      <c r="D1796">
        <f t="shared" si="88"/>
        <v>-6.0050376610716377E-5</v>
      </c>
      <c r="E1796" s="2">
        <f t="shared" si="89"/>
        <v>2.6594034519321741E-2</v>
      </c>
      <c r="K1796">
        <v>1791</v>
      </c>
      <c r="L1796" s="14">
        <v>3.6282872663157798E-4</v>
      </c>
      <c r="M1796" s="14">
        <v>5.5849705544660802E-2</v>
      </c>
    </row>
    <row r="1797" spans="1:13" x14ac:dyDescent="0.55000000000000004">
      <c r="A1797">
        <v>1792</v>
      </c>
      <c r="C1797">
        <f t="shared" si="87"/>
        <v>0.23394709243098219</v>
      </c>
      <c r="D1797">
        <f t="shared" si="88"/>
        <v>-2.8965406581141673E-4</v>
      </c>
      <c r="E1797" s="2">
        <f t="shared" si="89"/>
        <v>5.4886371112045709E-3</v>
      </c>
      <c r="K1797">
        <v>1792</v>
      </c>
      <c r="L1797" s="14">
        <v>1.5594384228855099E-4</v>
      </c>
      <c r="M1797" s="14">
        <v>0.15986175574952699</v>
      </c>
    </row>
    <row r="1798" spans="1:13" x14ac:dyDescent="0.55000000000000004">
      <c r="A1798">
        <v>1793</v>
      </c>
      <c r="C1798">
        <f t="shared" ref="C1798:C1861" si="90">$D$1*COS($B$2*(A1798-$L$2)+$B$1)</f>
        <v>0.19025191540828978</v>
      </c>
      <c r="D1798">
        <f t="shared" ref="D1798:D1861" si="91">$D$2*COS($B$2*(A1798-$L$3)+$B$3)</f>
        <v>-4.4656068991774975E-4</v>
      </c>
      <c r="E1798" s="2">
        <f t="shared" ref="E1798:E1861" si="92">(M1798-C1798)^2</f>
        <v>1.1278529571986887E-3</v>
      </c>
      <c r="K1798">
        <v>1793</v>
      </c>
      <c r="L1798" s="14">
        <v>-8.9998144761006596E-5</v>
      </c>
      <c r="M1798" s="14">
        <v>0.22383543751658999</v>
      </c>
    </row>
    <row r="1799" spans="1:13" x14ac:dyDescent="0.55000000000000004">
      <c r="A1799">
        <v>1794</v>
      </c>
      <c r="C1799">
        <f t="shared" si="90"/>
        <v>9.8807517810199641E-2</v>
      </c>
      <c r="D1799">
        <f t="shared" si="91"/>
        <v>-4.9138999360867153E-4</v>
      </c>
      <c r="E1799" s="2">
        <f t="shared" si="92"/>
        <v>1.7673210459550778E-2</v>
      </c>
      <c r="K1799">
        <v>1794</v>
      </c>
      <c r="L1799" s="14">
        <v>-3.13399538147213E-4</v>
      </c>
      <c r="M1799" s="14">
        <v>0.23174814538337901</v>
      </c>
    </row>
    <row r="1800" spans="1:13" x14ac:dyDescent="0.55000000000000004">
      <c r="A1800">
        <v>1795</v>
      </c>
      <c r="C1800">
        <f t="shared" si="90"/>
        <v>-1.7435484060170002E-2</v>
      </c>
      <c r="D1800">
        <f t="shared" si="91"/>
        <v>-4.1289076658403579E-4</v>
      </c>
      <c r="E1800" s="2">
        <f t="shared" si="92"/>
        <v>3.9622326372360239E-2</v>
      </c>
      <c r="K1800">
        <v>1795</v>
      </c>
      <c r="L1800" s="14">
        <v>-4.58308073014864E-4</v>
      </c>
      <c r="M1800" s="14">
        <v>0.18161809257778</v>
      </c>
    </row>
    <row r="1801" spans="1:13" x14ac:dyDescent="0.55000000000000004">
      <c r="A1801">
        <v>1796</v>
      </c>
      <c r="C1801">
        <f t="shared" si="90"/>
        <v>-0.12930254694234256</v>
      </c>
      <c r="D1801">
        <f t="shared" si="91"/>
        <v>-2.3076466019508564E-4</v>
      </c>
      <c r="E1801" s="2">
        <f t="shared" si="92"/>
        <v>4.6355471698722069E-2</v>
      </c>
      <c r="K1801">
        <v>1796</v>
      </c>
      <c r="L1801" s="14">
        <v>-4.8843050785906804E-4</v>
      </c>
      <c r="M1801" s="14">
        <v>8.6000661809227302E-2</v>
      </c>
    </row>
    <row r="1802" spans="1:13" x14ac:dyDescent="0.55000000000000004">
      <c r="A1802">
        <v>1797</v>
      </c>
      <c r="C1802">
        <f t="shared" si="90"/>
        <v>-0.20871739602428055</v>
      </c>
      <c r="D1802">
        <f t="shared" si="91"/>
        <v>9.2785117707131877E-6</v>
      </c>
      <c r="E1802" s="2">
        <f t="shared" si="92"/>
        <v>3.1527989619782516E-2</v>
      </c>
      <c r="K1802">
        <v>1797</v>
      </c>
      <c r="L1802" s="14">
        <v>-3.9622249200707598E-4</v>
      </c>
      <c r="M1802" s="14">
        <v>-3.1156168218820401E-2</v>
      </c>
    </row>
    <row r="1803" spans="1:13" x14ac:dyDescent="0.55000000000000004">
      <c r="A1803">
        <v>1798</v>
      </c>
      <c r="C1803">
        <f t="shared" si="90"/>
        <v>-0.23574857811778263</v>
      </c>
      <c r="D1803">
        <f t="shared" si="91"/>
        <v>2.4699297285602276E-4</v>
      </c>
      <c r="E1803" s="2">
        <f t="shared" si="92"/>
        <v>9.0704357836157712E-3</v>
      </c>
      <c r="K1803">
        <v>1798</v>
      </c>
      <c r="L1803" s="14">
        <v>-2.0477809504601999E-4</v>
      </c>
      <c r="M1803" s="14">
        <v>-0.140509742637629</v>
      </c>
    </row>
    <row r="1804" spans="1:13" x14ac:dyDescent="0.55000000000000004">
      <c r="A1804">
        <v>1799</v>
      </c>
      <c r="C1804">
        <f t="shared" si="90"/>
        <v>-0.20361183629030291</v>
      </c>
      <c r="D1804">
        <f t="shared" si="91"/>
        <v>4.2271740395412734E-4</v>
      </c>
      <c r="E1804" s="2">
        <f t="shared" si="92"/>
        <v>1.223223626850745E-4</v>
      </c>
      <c r="K1804">
        <v>1799</v>
      </c>
      <c r="L1804" s="14">
        <v>3.7954246170385599E-5</v>
      </c>
      <c r="M1804" s="14">
        <v>-0.21467178035368201</v>
      </c>
    </row>
    <row r="1805" spans="1:13" x14ac:dyDescent="0.55000000000000004">
      <c r="A1805">
        <v>1800</v>
      </c>
      <c r="C1805">
        <f t="shared" si="90"/>
        <v>-0.12037281535091697</v>
      </c>
      <c r="D1805">
        <f t="shared" si="91"/>
        <v>4.9234867683719933E-4</v>
      </c>
      <c r="E1805" s="2">
        <f t="shared" si="92"/>
        <v>1.3154971378123256E-2</v>
      </c>
      <c r="K1805">
        <v>1800</v>
      </c>
      <c r="L1805" s="14">
        <v>2.71180710982369E-4</v>
      </c>
      <c r="M1805" s="14">
        <v>-0.23506793895311401</v>
      </c>
    </row>
    <row r="1806" spans="1:13" x14ac:dyDescent="0.55000000000000004">
      <c r="A1806">
        <v>1801</v>
      </c>
      <c r="C1806">
        <f t="shared" si="90"/>
        <v>-6.9227550169388115E-3</v>
      </c>
      <c r="D1806">
        <f t="shared" si="91"/>
        <v>4.3841080972163227E-4</v>
      </c>
      <c r="E1806" s="2">
        <f t="shared" si="92"/>
        <v>3.5973616018066874E-2</v>
      </c>
      <c r="K1806">
        <v>1801</v>
      </c>
      <c r="L1806" s="14">
        <v>4.3648828444581999E-4</v>
      </c>
      <c r="M1806" s="14">
        <v>-0.196589873986113</v>
      </c>
    </row>
    <row r="1807" spans="1:13" x14ac:dyDescent="0.55000000000000004">
      <c r="A1807">
        <v>1802</v>
      </c>
      <c r="C1807">
        <f t="shared" si="90"/>
        <v>0.10826477090616875</v>
      </c>
      <c r="D1807">
        <f t="shared" si="91"/>
        <v>2.7444107033413256E-4</v>
      </c>
      <c r="E1807" s="2">
        <f t="shared" si="92"/>
        <v>4.7149530510532105E-2</v>
      </c>
      <c r="K1807">
        <v>1802</v>
      </c>
      <c r="L1807" s="14">
        <v>4.9247465929308303E-4</v>
      </c>
      <c r="M1807" s="14">
        <v>-0.108874655524252</v>
      </c>
    </row>
    <row r="1808" spans="1:13" x14ac:dyDescent="0.55000000000000004">
      <c r="A1808">
        <v>1803</v>
      </c>
      <c r="C1808">
        <f t="shared" si="90"/>
        <v>0.19628012137298906</v>
      </c>
      <c r="D1808">
        <f t="shared" si="91"/>
        <v>4.1592407050722838E-5</v>
      </c>
      <c r="E1808" s="2">
        <f t="shared" si="92"/>
        <v>3.6165095027190321E-2</v>
      </c>
      <c r="K1808">
        <v>1803</v>
      </c>
      <c r="L1808" s="14">
        <v>4.2511770062940701E-4</v>
      </c>
      <c r="M1808" s="14">
        <v>6.1088958229855101E-3</v>
      </c>
    </row>
    <row r="1809" spans="1:13" x14ac:dyDescent="0.55000000000000004">
      <c r="A1809">
        <v>1804</v>
      </c>
      <c r="C1809">
        <f t="shared" si="90"/>
        <v>0.23503329863181008</v>
      </c>
      <c r="D1809">
        <f t="shared" si="91"/>
        <v>-2.016950737024038E-4</v>
      </c>
      <c r="E1809" s="2">
        <f t="shared" si="92"/>
        <v>1.3333520044299023E-2</v>
      </c>
      <c r="K1809">
        <v>1804</v>
      </c>
      <c r="L1809" s="14">
        <v>2.5128737660434297E-4</v>
      </c>
      <c r="M1809" s="14">
        <v>0.119562436314518</v>
      </c>
    </row>
    <row r="1810" spans="1:13" x14ac:dyDescent="0.55000000000000004">
      <c r="A1810">
        <v>1805</v>
      </c>
      <c r="C1810">
        <f t="shared" si="90"/>
        <v>0.21479807204337659</v>
      </c>
      <c r="D1810">
        <f t="shared" si="91"/>
        <v>-3.9436134235284207E-4</v>
      </c>
      <c r="E1810" s="2">
        <f t="shared" si="92"/>
        <v>1.3752837201172824E-4</v>
      </c>
      <c r="K1810">
        <v>1805</v>
      </c>
      <c r="L1810" s="14">
        <v>1.4520570235012201E-5</v>
      </c>
      <c r="M1810" s="14">
        <v>0.20307082291957401</v>
      </c>
    </row>
    <row r="1811" spans="1:13" x14ac:dyDescent="0.55000000000000004">
      <c r="A1811">
        <v>1806</v>
      </c>
      <c r="C1811">
        <f t="shared" si="90"/>
        <v>0.14065305695686442</v>
      </c>
      <c r="D1811">
        <f t="shared" si="91"/>
        <v>-4.8805122655002194E-4</v>
      </c>
      <c r="E1811" s="2">
        <f t="shared" si="92"/>
        <v>9.0375073197751614E-3</v>
      </c>
      <c r="K1811">
        <v>1806</v>
      </c>
      <c r="L1811" s="14">
        <v>-2.25883003028756E-4</v>
      </c>
      <c r="M1811" s="14">
        <v>0.235718862164495</v>
      </c>
    </row>
    <row r="1812" spans="1:13" x14ac:dyDescent="0.55000000000000004">
      <c r="A1812">
        <v>1807</v>
      </c>
      <c r="C1812">
        <f t="shared" si="90"/>
        <v>3.1207089305881449E-2</v>
      </c>
      <c r="D1812">
        <f t="shared" si="91"/>
        <v>-4.5925054018848441E-4</v>
      </c>
      <c r="E1812" s="2">
        <f t="shared" si="92"/>
        <v>3.1727646659101785E-2</v>
      </c>
      <c r="K1812">
        <v>1807</v>
      </c>
      <c r="L1812" s="14">
        <v>-4.0971277690755398E-4</v>
      </c>
      <c r="M1812" s="14">
        <v>0.20932965008665899</v>
      </c>
    </row>
    <row r="1813" spans="1:13" x14ac:dyDescent="0.55000000000000004">
      <c r="A1813">
        <v>1808</v>
      </c>
      <c r="C1813">
        <f t="shared" si="90"/>
        <v>-8.6071199968315928E-2</v>
      </c>
      <c r="D1813">
        <f t="shared" si="91"/>
        <v>-3.1518764847319558E-4</v>
      </c>
      <c r="E1813" s="2">
        <f t="shared" si="92"/>
        <v>4.6908511462251765E-2</v>
      </c>
      <c r="K1813">
        <v>1808</v>
      </c>
      <c r="L1813" s="14">
        <v>-4.9092744413631198E-4</v>
      </c>
      <c r="M1813" s="14">
        <v>0.130512528557748</v>
      </c>
    </row>
    <row r="1814" spans="1:13" x14ac:dyDescent="0.55000000000000004">
      <c r="A1814">
        <v>1809</v>
      </c>
      <c r="C1814">
        <f t="shared" si="90"/>
        <v>-0.18174743228686524</v>
      </c>
      <c r="D1814">
        <f t="shared" si="91"/>
        <v>-9.2019300621390399E-5</v>
      </c>
      <c r="E1814" s="2">
        <f t="shared" si="92"/>
        <v>4.0302637036029765E-2</v>
      </c>
      <c r="K1814">
        <v>1809</v>
      </c>
      <c r="L1814" s="14">
        <v>-4.4918628748836999E-4</v>
      </c>
      <c r="M1814" s="14">
        <v>1.9007734610601599E-2</v>
      </c>
    </row>
    <row r="1815" spans="1:13" x14ac:dyDescent="0.55000000000000004">
      <c r="A1815">
        <v>1810</v>
      </c>
      <c r="C1815">
        <f t="shared" si="90"/>
        <v>-0.23180889003396238</v>
      </c>
      <c r="D1815">
        <f t="shared" si="91"/>
        <v>1.5424395207309937E-4</v>
      </c>
      <c r="E1815" s="2">
        <f t="shared" si="92"/>
        <v>1.8104032323585484E-2</v>
      </c>
      <c r="K1815">
        <v>1810</v>
      </c>
      <c r="L1815" s="14">
        <v>-2.9494363858954001E-4</v>
      </c>
      <c r="M1815" s="14">
        <v>-9.7257664385195106E-2</v>
      </c>
    </row>
    <row r="1816" spans="1:13" x14ac:dyDescent="0.55000000000000004">
      <c r="A1816">
        <v>1811</v>
      </c>
      <c r="C1816">
        <f t="shared" si="90"/>
        <v>-0.22369120252679536</v>
      </c>
      <c r="D1816">
        <f t="shared" si="91"/>
        <v>3.617952240035466E-4</v>
      </c>
      <c r="E1816" s="2">
        <f t="shared" si="92"/>
        <v>1.1921085177643335E-3</v>
      </c>
      <c r="K1816">
        <v>1811</v>
      </c>
      <c r="L1816" s="14">
        <v>-6.6830525708463302E-5</v>
      </c>
      <c r="M1816" s="14">
        <v>-0.189164277992972</v>
      </c>
    </row>
    <row r="1817" spans="1:13" x14ac:dyDescent="0.55000000000000004">
      <c r="A1817">
        <v>1812</v>
      </c>
      <c r="C1817">
        <f t="shared" si="90"/>
        <v>-0.15943173822247231</v>
      </c>
      <c r="D1817">
        <f t="shared" si="91"/>
        <v>4.7854352074691705E-4</v>
      </c>
      <c r="E1817" s="2">
        <f t="shared" si="92"/>
        <v>5.5148129289660812E-3</v>
      </c>
      <c r="K1817">
        <v>1812</v>
      </c>
      <c r="L1817" s="14">
        <v>1.7802070692278201E-4</v>
      </c>
      <c r="M1817" s="14">
        <v>-0.23369352468742399</v>
      </c>
    </row>
    <row r="1818" spans="1:13" x14ac:dyDescent="0.55000000000000004">
      <c r="A1818">
        <v>1813</v>
      </c>
      <c r="C1818">
        <f t="shared" si="90"/>
        <v>-5.5158268179271941E-2</v>
      </c>
      <c r="D1818">
        <f t="shared" si="91"/>
        <v>4.751874806815786E-4</v>
      </c>
      <c r="E1818" s="2">
        <f t="shared" si="92"/>
        <v>2.7071605051775843E-2</v>
      </c>
      <c r="K1818">
        <v>1813</v>
      </c>
      <c r="L1818" s="14">
        <v>3.78285549144926E-4</v>
      </c>
      <c r="M1818" s="14">
        <v>-0.21969277839453299</v>
      </c>
    </row>
    <row r="1819" spans="1:13" x14ac:dyDescent="0.55000000000000004">
      <c r="A1819">
        <v>1814</v>
      </c>
      <c r="C1819">
        <f t="shared" si="90"/>
        <v>6.2958764533513845E-2</v>
      </c>
      <c r="D1819">
        <f t="shared" si="91"/>
        <v>3.5256939912295604E-4</v>
      </c>
      <c r="E1819" s="2">
        <f t="shared" si="92"/>
        <v>4.5636656379584223E-2</v>
      </c>
      <c r="K1819">
        <v>1814</v>
      </c>
      <c r="L1819" s="14">
        <v>4.8380642887054897E-4</v>
      </c>
      <c r="M1819" s="14">
        <v>-0.15066861287767899</v>
      </c>
    </row>
    <row r="1820" spans="1:13" x14ac:dyDescent="0.55000000000000004">
      <c r="A1820">
        <v>1815</v>
      </c>
      <c r="C1820">
        <f t="shared" si="90"/>
        <v>0.16527447441323692</v>
      </c>
      <c r="D1820">
        <f t="shared" si="91"/>
        <v>1.4146382995946802E-4</v>
      </c>
      <c r="E1820" s="2">
        <f t="shared" si="92"/>
        <v>4.3757541294506277E-2</v>
      </c>
      <c r="K1820">
        <v>1815</v>
      </c>
      <c r="L1820" s="14">
        <v>4.6815498716835198E-4</v>
      </c>
      <c r="M1820" s="14">
        <v>-4.39085585853939E-2</v>
      </c>
    </row>
    <row r="1821" spans="1:13" x14ac:dyDescent="0.55000000000000004">
      <c r="A1821">
        <v>1816</v>
      </c>
      <c r="C1821">
        <f t="shared" si="90"/>
        <v>0.22610977492557208</v>
      </c>
      <c r="D1821">
        <f t="shared" si="91"/>
        <v>-1.0514617870415335E-4</v>
      </c>
      <c r="E1821" s="2">
        <f t="shared" si="92"/>
        <v>2.3183445110503128E-2</v>
      </c>
      <c r="K1821">
        <v>1816</v>
      </c>
      <c r="L1821" s="14">
        <v>3.3525122470714699E-4</v>
      </c>
      <c r="M1821" s="14">
        <v>7.3848666593525805E-2</v>
      </c>
    </row>
    <row r="1822" spans="1:13" x14ac:dyDescent="0.55000000000000004">
      <c r="A1822">
        <v>1817</v>
      </c>
      <c r="C1822">
        <f t="shared" si="90"/>
        <v>0.23019628794767347</v>
      </c>
      <c r="D1822">
        <f t="shared" si="91"/>
        <v>-3.2536671281728231E-4</v>
      </c>
      <c r="E1822" s="2">
        <f t="shared" si="92"/>
        <v>3.2588402641623628E-3</v>
      </c>
      <c r="K1822">
        <v>1817</v>
      </c>
      <c r="L1822" s="14">
        <v>1.18381713270429E-4</v>
      </c>
      <c r="M1822" s="14">
        <v>0.17311003510022899</v>
      </c>
    </row>
    <row r="1823" spans="1:13" x14ac:dyDescent="0.55000000000000004">
      <c r="A1823">
        <v>1818</v>
      </c>
      <c r="C1823">
        <f t="shared" si="90"/>
        <v>0.17650838484847994</v>
      </c>
      <c r="D1823">
        <f t="shared" si="91"/>
        <v>-4.6392706020056913E-4</v>
      </c>
      <c r="E1823" s="2">
        <f t="shared" si="92"/>
        <v>2.7569363826720011E-3</v>
      </c>
      <c r="K1823">
        <v>1818</v>
      </c>
      <c r="L1823" s="14">
        <v>-1.281372326417E-4</v>
      </c>
      <c r="M1823" s="14">
        <v>0.22901492141938701</v>
      </c>
    </row>
    <row r="1824" spans="1:13" x14ac:dyDescent="0.55000000000000004">
      <c r="A1824">
        <v>1819</v>
      </c>
      <c r="C1824">
        <f t="shared" si="90"/>
        <v>7.8520597653683633E-2</v>
      </c>
      <c r="D1824">
        <f t="shared" si="91"/>
        <v>-4.8605149428139428E-4</v>
      </c>
      <c r="E1824" s="2">
        <f t="shared" si="92"/>
        <v>2.2213220369553442E-2</v>
      </c>
      <c r="K1824">
        <v>1819</v>
      </c>
      <c r="L1824" s="14">
        <v>-3.4256341373303502E-4</v>
      </c>
      <c r="M1824" s="14">
        <v>0.22756159996363001</v>
      </c>
    </row>
    <row r="1825" spans="1:13" x14ac:dyDescent="0.55000000000000004">
      <c r="A1825">
        <v>1820</v>
      </c>
      <c r="C1825">
        <f t="shared" si="90"/>
        <v>-3.9174204468464362E-2</v>
      </c>
      <c r="D1825">
        <f t="shared" si="91"/>
        <v>-3.8618724845130604E-4</v>
      </c>
      <c r="E1825" s="2">
        <f t="shared" si="92"/>
        <v>4.3384002826291422E-2</v>
      </c>
      <c r="K1825">
        <v>1820</v>
      </c>
      <c r="L1825" s="14">
        <v>-4.71192462745796E-4</v>
      </c>
      <c r="M1825" s="14">
        <v>0.16911406410730401</v>
      </c>
    </row>
    <row r="1826" spans="1:13" x14ac:dyDescent="0.55000000000000004">
      <c r="A1826">
        <v>1821</v>
      </c>
      <c r="C1826">
        <f t="shared" si="90"/>
        <v>-0.14703710699587944</v>
      </c>
      <c r="D1826">
        <f t="shared" si="91"/>
        <v>-1.8939814344262246E-4</v>
      </c>
      <c r="E1826" s="2">
        <f t="shared" si="92"/>
        <v>4.6374747659263159E-2</v>
      </c>
      <c r="K1826">
        <v>1821</v>
      </c>
      <c r="L1826" s="14">
        <v>-4.8180843639804597E-4</v>
      </c>
      <c r="M1826" s="14">
        <v>6.83108617878153E-2</v>
      </c>
    </row>
    <row r="1827" spans="1:13" x14ac:dyDescent="0.55000000000000004">
      <c r="A1827">
        <v>1822</v>
      </c>
      <c r="C1827">
        <f t="shared" si="90"/>
        <v>-0.21799679496447841</v>
      </c>
      <c r="D1827">
        <f t="shared" si="91"/>
        <v>5.4925903375166576E-5</v>
      </c>
      <c r="E1827" s="2">
        <f t="shared" si="92"/>
        <v>2.8357069790124076E-2</v>
      </c>
      <c r="K1827">
        <v>1822</v>
      </c>
      <c r="L1827" s="14">
        <v>-3.71752498231862E-4</v>
      </c>
      <c r="M1827" s="14">
        <v>-4.96012196362529E-2</v>
      </c>
    </row>
    <row r="1828" spans="1:13" x14ac:dyDescent="0.55000000000000004">
      <c r="A1828">
        <v>1823</v>
      </c>
      <c r="C1828">
        <f t="shared" si="90"/>
        <v>-0.23424388240494165</v>
      </c>
      <c r="D1828">
        <f t="shared" si="91"/>
        <v>2.8546470619051072E-4</v>
      </c>
      <c r="E1828" s="2">
        <f t="shared" si="92"/>
        <v>6.265278858674928E-3</v>
      </c>
      <c r="K1828">
        <v>1823</v>
      </c>
      <c r="L1828" s="14">
        <v>-1.6858884069843701E-4</v>
      </c>
      <c r="M1828" s="14">
        <v>-0.15509036789879399</v>
      </c>
    </row>
    <row r="1829" spans="1:13" x14ac:dyDescent="0.55000000000000004">
      <c r="A1829">
        <v>1824</v>
      </c>
      <c r="C1829">
        <f t="shared" si="90"/>
        <v>-0.19170069283187177</v>
      </c>
      <c r="D1829">
        <f t="shared" si="91"/>
        <v>4.4435788487162599E-4</v>
      </c>
      <c r="E1829" s="2">
        <f t="shared" si="92"/>
        <v>9.021299734345606E-4</v>
      </c>
      <c r="K1829">
        <v>1824</v>
      </c>
      <c r="L1829" s="14">
        <v>7.6798937837149701E-5</v>
      </c>
      <c r="M1829" s="14">
        <v>-0.22173617141028901</v>
      </c>
    </row>
    <row r="1830" spans="1:13" x14ac:dyDescent="0.55000000000000004">
      <c r="A1830">
        <v>1825</v>
      </c>
      <c r="C1830">
        <f t="shared" si="90"/>
        <v>-0.10104467008789908</v>
      </c>
      <c r="D1830">
        <f t="shared" si="91"/>
        <v>4.9172660077247165E-4</v>
      </c>
      <c r="E1830" s="2">
        <f t="shared" si="92"/>
        <v>1.7371794922718953E-2</v>
      </c>
      <c r="K1830">
        <v>1825</v>
      </c>
      <c r="L1830" s="14">
        <v>3.0295194596540099E-4</v>
      </c>
      <c r="M1830" s="14">
        <v>-0.23284677524073399</v>
      </c>
    </row>
    <row r="1831" spans="1:13" x14ac:dyDescent="0.55000000000000004">
      <c r="A1831">
        <v>1826</v>
      </c>
      <c r="C1831">
        <f t="shared" si="90"/>
        <v>1.4971434994626571E-2</v>
      </c>
      <c r="D1831">
        <f t="shared" si="91"/>
        <v>4.1568230465474616E-4</v>
      </c>
      <c r="E1831" s="2">
        <f t="shared" si="92"/>
        <v>4.0244731084466863E-2</v>
      </c>
      <c r="K1831">
        <v>1826</v>
      </c>
      <c r="L1831" s="14">
        <v>4.5322875984918701E-4</v>
      </c>
      <c r="M1831" s="14">
        <v>-0.18563945973561199</v>
      </c>
    </row>
    <row r="1832" spans="1:13" x14ac:dyDescent="0.55000000000000004">
      <c r="A1832">
        <v>1827</v>
      </c>
      <c r="C1832">
        <f t="shared" si="90"/>
        <v>0.12723002546636455</v>
      </c>
      <c r="D1832">
        <f t="shared" si="91"/>
        <v>2.3531051195792174E-4</v>
      </c>
      <c r="E1832" s="2">
        <f t="shared" si="92"/>
        <v>4.8034443632438903E-2</v>
      </c>
      <c r="K1832">
        <v>1827</v>
      </c>
      <c r="L1832" s="14">
        <v>4.8999161920164195E-4</v>
      </c>
      <c r="M1832" s="14">
        <v>-9.1937589916106802E-2</v>
      </c>
    </row>
    <row r="1833" spans="1:13" x14ac:dyDescent="0.55000000000000004">
      <c r="A1833">
        <v>1828</v>
      </c>
      <c r="C1833">
        <f t="shared" si="90"/>
        <v>0.20755656134305248</v>
      </c>
      <c r="D1833">
        <f t="shared" si="91"/>
        <v>-4.1192592892550057E-6</v>
      </c>
      <c r="E1833" s="2">
        <f t="shared" si="92"/>
        <v>3.3403389447594356E-2</v>
      </c>
      <c r="K1833">
        <v>1828</v>
      </c>
      <c r="L1833" s="14">
        <v>4.0403303783772101E-4</v>
      </c>
      <c r="M1833" s="14">
        <v>2.4790619637289499E-2</v>
      </c>
    </row>
    <row r="1834" spans="1:13" x14ac:dyDescent="0.55000000000000004">
      <c r="A1834">
        <v>1829</v>
      </c>
      <c r="C1834">
        <f t="shared" si="90"/>
        <v>0.23579077526783015</v>
      </c>
      <c r="D1834">
        <f t="shared" si="91"/>
        <v>-2.4251518328036542E-4</v>
      </c>
      <c r="E1834" s="2">
        <f t="shared" si="92"/>
        <v>1.0096413385990681E-2</v>
      </c>
      <c r="K1834">
        <v>1829</v>
      </c>
      <c r="L1834" s="14">
        <v>2.1688187570834301E-4</v>
      </c>
      <c r="M1834" s="14">
        <v>0.13530986471268699</v>
      </c>
    </row>
    <row r="1835" spans="1:13" x14ac:dyDescent="0.55000000000000004">
      <c r="A1835">
        <v>1830</v>
      </c>
      <c r="C1835">
        <f t="shared" si="90"/>
        <v>0.20484647467598466</v>
      </c>
      <c r="D1835">
        <f t="shared" si="91"/>
        <v>-4.200449080843659E-4</v>
      </c>
      <c r="E1835" s="2">
        <f t="shared" si="92"/>
        <v>5.0316892357921643E-5</v>
      </c>
      <c r="K1835">
        <v>1830</v>
      </c>
      <c r="L1835" s="14">
        <v>-2.4588697629667799E-5</v>
      </c>
      <c r="M1835" s="14">
        <v>0.21193991476933299</v>
      </c>
    </row>
    <row r="1836" spans="1:13" x14ac:dyDescent="0.55000000000000004">
      <c r="A1836">
        <v>1831</v>
      </c>
      <c r="C1836">
        <f t="shared" si="90"/>
        <v>0.12249002676229134</v>
      </c>
      <c r="D1836">
        <f t="shared" si="91"/>
        <v>-4.9215221480327243E-4</v>
      </c>
      <c r="E1836" s="2">
        <f t="shared" si="92"/>
        <v>1.2768609391351137E-2</v>
      </c>
      <c r="K1836">
        <v>1831</v>
      </c>
      <c r="L1836" s="14">
        <v>-2.5990087910912201E-4</v>
      </c>
      <c r="M1836" s="14">
        <v>0.23548829839221999</v>
      </c>
    </row>
    <row r="1837" spans="1:13" x14ac:dyDescent="0.55000000000000004">
      <c r="A1837">
        <v>1832</v>
      </c>
      <c r="C1837">
        <f t="shared" si="90"/>
        <v>9.3911640166011931E-3</v>
      </c>
      <c r="D1837">
        <f t="shared" si="91"/>
        <v>-4.4073968935388392E-4</v>
      </c>
      <c r="E1837" s="2">
        <f t="shared" si="92"/>
        <v>3.6353528438128856E-2</v>
      </c>
      <c r="K1837">
        <v>1832</v>
      </c>
      <c r="L1837" s="14">
        <v>-4.3011927310769701E-4</v>
      </c>
      <c r="M1837" s="14">
        <v>0.200057176819431</v>
      </c>
    </row>
    <row r="1838" spans="1:13" x14ac:dyDescent="0.55000000000000004">
      <c r="A1838">
        <v>1833</v>
      </c>
      <c r="C1838">
        <f t="shared" si="90"/>
        <v>-0.10606468294795765</v>
      </c>
      <c r="D1838">
        <f t="shared" si="91"/>
        <v>-2.787107919322858E-4</v>
      </c>
      <c r="E1838" s="2">
        <f t="shared" si="92"/>
        <v>4.8657820398391595E-2</v>
      </c>
      <c r="K1838">
        <v>1833</v>
      </c>
      <c r="L1838" s="14">
        <v>-4.9261162689019395E-4</v>
      </c>
      <c r="M1838" s="14">
        <v>0.114520494247591</v>
      </c>
    </row>
    <row r="1839" spans="1:13" x14ac:dyDescent="0.55000000000000004">
      <c r="A1839">
        <v>1834</v>
      </c>
      <c r="C1839">
        <f t="shared" si="90"/>
        <v>-0.19490053015822517</v>
      </c>
      <c r="D1839">
        <f t="shared" si="91"/>
        <v>-4.6731360494832943E-5</v>
      </c>
      <c r="E1839" s="2">
        <f t="shared" si="92"/>
        <v>3.8103810503620279E-2</v>
      </c>
      <c r="K1839">
        <v>1834</v>
      </c>
      <c r="L1839" s="14">
        <v>-4.31726342777369E-4</v>
      </c>
      <c r="M1839" s="14">
        <v>3.0144345787400302E-4</v>
      </c>
    </row>
    <row r="1840" spans="1:13" x14ac:dyDescent="0.55000000000000004">
      <c r="A1840">
        <v>1835</v>
      </c>
      <c r="C1840">
        <f t="shared" si="90"/>
        <v>-0.2348204524766809</v>
      </c>
      <c r="D1840">
        <f t="shared" si="91"/>
        <v>1.9697665740773458E-4</v>
      </c>
      <c r="E1840" s="2">
        <f t="shared" si="92"/>
        <v>1.4599247725253133E-2</v>
      </c>
      <c r="K1840">
        <v>1835</v>
      </c>
      <c r="L1840" s="14">
        <v>-2.62712517880162E-4</v>
      </c>
      <c r="M1840" s="14">
        <v>-0.113993105715887</v>
      </c>
    </row>
    <row r="1841" spans="1:13" x14ac:dyDescent="0.55000000000000004">
      <c r="A1841">
        <v>1836</v>
      </c>
      <c r="C1841">
        <f t="shared" si="90"/>
        <v>-0.21580539084638603</v>
      </c>
      <c r="D1841">
        <f t="shared" si="91"/>
        <v>3.9124768624124986E-4</v>
      </c>
      <c r="E1841" s="2">
        <f t="shared" si="92"/>
        <v>2.5818115248222245E-4</v>
      </c>
      <c r="K1841">
        <v>1836</v>
      </c>
      <c r="L1841" s="14">
        <v>-2.7900713129726E-5</v>
      </c>
      <c r="M1841" s="14">
        <v>-0.199737374401217</v>
      </c>
    </row>
    <row r="1842" spans="1:13" x14ac:dyDescent="0.55000000000000004">
      <c r="A1842">
        <v>1837</v>
      </c>
      <c r="C1842">
        <f t="shared" si="90"/>
        <v>-0.14262772493104736</v>
      </c>
      <c r="D1842">
        <f t="shared" si="91"/>
        <v>4.8732379267483447E-4</v>
      </c>
      <c r="E1842" s="2">
        <f t="shared" si="92"/>
        <v>8.6171218081642596E-3</v>
      </c>
      <c r="K1842">
        <v>1837</v>
      </c>
      <c r="L1842" s="14">
        <v>2.1389899830750699E-4</v>
      </c>
      <c r="M1842" s="14">
        <v>-0.23545617858704801</v>
      </c>
    </row>
    <row r="1843" spans="1:13" x14ac:dyDescent="0.55000000000000004">
      <c r="A1843">
        <v>1838</v>
      </c>
      <c r="C1843">
        <f t="shared" si="90"/>
        <v>-3.3653506412423317E-2</v>
      </c>
      <c r="D1843">
        <f t="shared" si="91"/>
        <v>4.6109189911928158E-4</v>
      </c>
      <c r="E1843" s="2">
        <f t="shared" si="92"/>
        <v>3.1880108131196454E-2</v>
      </c>
      <c r="K1843">
        <v>1838</v>
      </c>
      <c r="L1843" s="14">
        <v>4.02126378685576E-4</v>
      </c>
      <c r="M1843" s="14">
        <v>-0.21220352218166499</v>
      </c>
    </row>
    <row r="1844" spans="1:13" x14ac:dyDescent="0.55000000000000004">
      <c r="A1844">
        <v>1839</v>
      </c>
      <c r="C1844">
        <f t="shared" si="90"/>
        <v>8.3767032856770646E-2</v>
      </c>
      <c r="D1844">
        <f t="shared" si="91"/>
        <v>3.191356579311326E-4</v>
      </c>
      <c r="E1844" s="2">
        <f t="shared" si="92"/>
        <v>4.8211077157901232E-2</v>
      </c>
      <c r="K1844">
        <v>1839</v>
      </c>
      <c r="L1844" s="14">
        <v>4.8963871291089701E-4</v>
      </c>
      <c r="M1844" s="14">
        <v>-0.13580317723080301</v>
      </c>
    </row>
    <row r="1845" spans="1:13" x14ac:dyDescent="0.55000000000000004">
      <c r="A1845">
        <v>1840</v>
      </c>
      <c r="C1845">
        <f t="shared" si="90"/>
        <v>0.18016381254731839</v>
      </c>
      <c r="D1845">
        <f t="shared" si="91"/>
        <v>9.7083093449957982E-5</v>
      </c>
      <c r="E1845" s="2">
        <f t="shared" si="92"/>
        <v>4.2252404418977978E-2</v>
      </c>
      <c r="K1845">
        <v>1840</v>
      </c>
      <c r="L1845" s="14">
        <v>4.5451799398963001E-4</v>
      </c>
      <c r="M1845" s="14">
        <v>-2.5390084080738701E-2</v>
      </c>
    </row>
    <row r="1846" spans="1:13" x14ac:dyDescent="0.55000000000000004">
      <c r="A1846">
        <v>1841</v>
      </c>
      <c r="C1846">
        <f t="shared" si="90"/>
        <v>0.2313432728411452</v>
      </c>
      <c r="D1846">
        <f t="shared" si="91"/>
        <v>-1.4933528113927769E-4</v>
      </c>
      <c r="E1846" s="2">
        <f t="shared" si="92"/>
        <v>1.9589126226010868E-2</v>
      </c>
      <c r="K1846">
        <v>1841</v>
      </c>
      <c r="L1846" s="14">
        <v>3.0556042384873001E-4</v>
      </c>
      <c r="M1846" s="14">
        <v>9.1382113135993898E-2</v>
      </c>
    </row>
    <row r="1847" spans="1:13" x14ac:dyDescent="0.55000000000000004">
      <c r="A1847">
        <v>1842</v>
      </c>
      <c r="C1847">
        <f t="shared" si="90"/>
        <v>0.22446044798138956</v>
      </c>
      <c r="D1847">
        <f t="shared" si="91"/>
        <v>-3.5827364789929573E-4</v>
      </c>
      <c r="E1847" s="2">
        <f t="shared" si="92"/>
        <v>1.5361190571117035E-3</v>
      </c>
      <c r="K1847">
        <v>1842</v>
      </c>
      <c r="L1847" s="14">
        <v>8.0073349995663803E-5</v>
      </c>
      <c r="M1847" s="14">
        <v>0.18526709322434301</v>
      </c>
    </row>
    <row r="1848" spans="1:13" x14ac:dyDescent="0.55000000000000004">
      <c r="A1848">
        <v>1843</v>
      </c>
      <c r="C1848">
        <f t="shared" si="90"/>
        <v>0.16124278192994246</v>
      </c>
      <c r="D1848">
        <f t="shared" si="91"/>
        <v>-4.7729288084715887E-4</v>
      </c>
      <c r="E1848" s="2">
        <f t="shared" si="92"/>
        <v>5.1133938596453748E-3</v>
      </c>
      <c r="K1848">
        <v>1843</v>
      </c>
      <c r="L1848" s="14">
        <v>-1.65468591102816E-4</v>
      </c>
      <c r="M1848" s="14">
        <v>0.232750780501049</v>
      </c>
    </row>
    <row r="1849" spans="1:13" x14ac:dyDescent="0.55000000000000004">
      <c r="A1849">
        <v>1844</v>
      </c>
      <c r="C1849">
        <f t="shared" si="90"/>
        <v>5.7556576341989948E-2</v>
      </c>
      <c r="D1849">
        <f t="shared" si="91"/>
        <v>-4.7652166123929621E-4</v>
      </c>
      <c r="E1849" s="2">
        <f t="shared" si="92"/>
        <v>2.702210424886595E-2</v>
      </c>
      <c r="K1849">
        <v>1844</v>
      </c>
      <c r="L1849" s="14">
        <v>-3.6956789706698098E-4</v>
      </c>
      <c r="M1849" s="14">
        <v>0.22194059092025101</v>
      </c>
    </row>
    <row r="1850" spans="1:13" x14ac:dyDescent="0.55000000000000004">
      <c r="A1850">
        <v>1845</v>
      </c>
      <c r="C1850">
        <f t="shared" si="90"/>
        <v>-6.0575116710603998E-2</v>
      </c>
      <c r="D1850">
        <f t="shared" si="91"/>
        <v>-3.5615354894126999E-4</v>
      </c>
      <c r="E1850" s="2">
        <f t="shared" si="92"/>
        <v>4.6707474130981814E-2</v>
      </c>
      <c r="K1850">
        <v>1845</v>
      </c>
      <c r="L1850" s="14">
        <v>-4.8110663057793099E-4</v>
      </c>
      <c r="M1850" s="14">
        <v>0.15554400352400599</v>
      </c>
    </row>
    <row r="1851" spans="1:13" x14ac:dyDescent="0.55000000000000004">
      <c r="A1851">
        <v>1846</v>
      </c>
      <c r="C1851">
        <f t="shared" si="90"/>
        <v>-0.16350373229120169</v>
      </c>
      <c r="D1851">
        <f t="shared" si="91"/>
        <v>-1.463984029814056E-4</v>
      </c>
      <c r="E1851" s="2">
        <f t="shared" si="92"/>
        <v>4.5665205904387648E-2</v>
      </c>
      <c r="K1851">
        <v>1846</v>
      </c>
      <c r="L1851" s="14">
        <v>-4.7214922389178201E-4</v>
      </c>
      <c r="M1851" s="14">
        <v>5.0190455520230499E-2</v>
      </c>
    </row>
    <row r="1852" spans="1:13" x14ac:dyDescent="0.55000000000000004">
      <c r="A1852">
        <v>1847</v>
      </c>
      <c r="C1852">
        <f t="shared" si="90"/>
        <v>-0.22539635745276218</v>
      </c>
      <c r="D1852">
        <f t="shared" si="91"/>
        <v>1.0009965629453851E-4</v>
      </c>
      <c r="E1852" s="2">
        <f t="shared" si="92"/>
        <v>2.4857544006808539E-2</v>
      </c>
      <c r="K1852">
        <v>1847</v>
      </c>
      <c r="L1852" s="14">
        <v>-3.4493911508079499E-4</v>
      </c>
      <c r="M1852" s="14">
        <v>-6.7733603427569095E-2</v>
      </c>
    </row>
    <row r="1853" spans="1:13" x14ac:dyDescent="0.55000000000000004">
      <c r="A1853">
        <v>1848</v>
      </c>
      <c r="C1853">
        <f t="shared" si="90"/>
        <v>-0.23071924787210824</v>
      </c>
      <c r="D1853">
        <f t="shared" si="91"/>
        <v>3.2147481177253882E-4</v>
      </c>
      <c r="E1853" s="2">
        <f t="shared" si="92"/>
        <v>3.8472106164484554E-3</v>
      </c>
      <c r="K1853">
        <v>1848</v>
      </c>
      <c r="L1853" s="14">
        <v>-1.3133686505090601E-4</v>
      </c>
      <c r="M1853" s="14">
        <v>-0.168693361208164</v>
      </c>
    </row>
    <row r="1854" spans="1:13" x14ac:dyDescent="0.55000000000000004">
      <c r="A1854">
        <v>1849</v>
      </c>
      <c r="C1854">
        <f t="shared" si="90"/>
        <v>-0.17813647025224871</v>
      </c>
      <c r="D1854">
        <f t="shared" si="91"/>
        <v>4.6216656564814889E-4</v>
      </c>
      <c r="E1854" s="2">
        <f t="shared" si="92"/>
        <v>2.427173234862422E-3</v>
      </c>
      <c r="K1854">
        <v>1849</v>
      </c>
      <c r="L1854" s="14">
        <v>1.15159517585741E-4</v>
      </c>
      <c r="M1854" s="14">
        <v>-0.22740282017653701</v>
      </c>
    </row>
    <row r="1855" spans="1:13" x14ac:dyDescent="0.55000000000000004">
      <c r="A1855">
        <v>1850</v>
      </c>
      <c r="C1855">
        <f t="shared" si="90"/>
        <v>-8.0845193417766609E-2</v>
      </c>
      <c r="D1855">
        <f t="shared" si="91"/>
        <v>4.8686425324568624E-4</v>
      </c>
      <c r="E1855" s="2">
        <f t="shared" si="92"/>
        <v>2.1996638800900338E-2</v>
      </c>
      <c r="K1855">
        <v>1850</v>
      </c>
      <c r="L1855" s="14">
        <v>3.3281348464525898E-4</v>
      </c>
      <c r="M1855" s="14">
        <v>-0.22915783212701599</v>
      </c>
    </row>
    <row r="1856" spans="1:13" x14ac:dyDescent="0.55000000000000004">
      <c r="A1856">
        <v>1851</v>
      </c>
      <c r="C1856">
        <f t="shared" si="90"/>
        <v>3.6736522882259599E-2</v>
      </c>
      <c r="D1856">
        <f t="shared" si="91"/>
        <v>3.8936927556385784E-4</v>
      </c>
      <c r="E1856" s="2">
        <f t="shared" si="92"/>
        <v>4.4207319062808524E-2</v>
      </c>
      <c r="K1856">
        <v>1851</v>
      </c>
      <c r="L1856" s="14">
        <v>4.67112249850403E-4</v>
      </c>
      <c r="M1856" s="14">
        <v>-0.17351884342930099</v>
      </c>
    </row>
    <row r="1857" spans="1:13" x14ac:dyDescent="0.55000000000000004">
      <c r="A1857">
        <v>1852</v>
      </c>
      <c r="C1857">
        <f t="shared" si="90"/>
        <v>0.14509814628343073</v>
      </c>
      <c r="D1857">
        <f t="shared" si="91"/>
        <v>1.9415081697000453E-4</v>
      </c>
      <c r="E1857" s="2">
        <f t="shared" si="92"/>
        <v>4.8188648543694007E-2</v>
      </c>
      <c r="K1857">
        <v>1852</v>
      </c>
      <c r="L1857" s="14">
        <v>4.84419854326493E-4</v>
      </c>
      <c r="M1857" s="14">
        <v>-7.44209839619627E-2</v>
      </c>
    </row>
    <row r="1858" spans="1:13" x14ac:dyDescent="0.55000000000000004">
      <c r="A1858">
        <v>1853</v>
      </c>
      <c r="C1858">
        <f t="shared" si="90"/>
        <v>0.21704319339456282</v>
      </c>
      <c r="D1858">
        <f t="shared" si="91"/>
        <v>-4.9795404309902954E-5</v>
      </c>
      <c r="E1858" s="2">
        <f t="shared" si="92"/>
        <v>3.0181112495080552E-2</v>
      </c>
      <c r="K1858">
        <v>1853</v>
      </c>
      <c r="L1858" s="14">
        <v>3.80401501163908E-4</v>
      </c>
      <c r="M1858" s="14">
        <v>4.3316072612916999E-2</v>
      </c>
    </row>
    <row r="1859" spans="1:13" x14ac:dyDescent="0.55000000000000004">
      <c r="A1859">
        <v>1854</v>
      </c>
      <c r="C1859">
        <f t="shared" si="90"/>
        <v>0.23451497387127285</v>
      </c>
      <c r="D1859">
        <f t="shared" si="91"/>
        <v>-2.8124402871039614E-4</v>
      </c>
      <c r="E1859" s="2">
        <f t="shared" si="92"/>
        <v>7.1082812826427895E-3</v>
      </c>
      <c r="K1859">
        <v>1854</v>
      </c>
      <c r="L1859" s="14">
        <v>1.81109232195232E-4</v>
      </c>
      <c r="M1859" s="14">
        <v>0.15020435008848501</v>
      </c>
    </row>
    <row r="1860" spans="1:13" x14ac:dyDescent="0.55000000000000004">
      <c r="A1860">
        <v>1855</v>
      </c>
      <c r="C1860">
        <f t="shared" si="90"/>
        <v>0.19312843909006402</v>
      </c>
      <c r="D1860">
        <f t="shared" si="91"/>
        <v>-4.421063300601223E-4</v>
      </c>
      <c r="E1860" s="2">
        <f t="shared" si="92"/>
        <v>6.9403674754063463E-4</v>
      </c>
      <c r="K1860">
        <v>1855</v>
      </c>
      <c r="L1860" s="14">
        <v>-6.3542967496847905E-5</v>
      </c>
      <c r="M1860" s="14">
        <v>0.219473016284254</v>
      </c>
    </row>
    <row r="1861" spans="1:13" x14ac:dyDescent="0.55000000000000004">
      <c r="A1861">
        <v>1856</v>
      </c>
      <c r="C1861">
        <f t="shared" si="90"/>
        <v>0.1032707369225193</v>
      </c>
      <c r="D1861">
        <f t="shared" si="91"/>
        <v>-4.9200926142688476E-4</v>
      </c>
      <c r="E1861" s="2">
        <f t="shared" si="92"/>
        <v>1.7030920024222015E-2</v>
      </c>
      <c r="K1861">
        <v>1856</v>
      </c>
      <c r="L1861" s="14">
        <v>-2.9228043678739099E-4</v>
      </c>
      <c r="M1861" s="14">
        <v>0.233773304039883</v>
      </c>
    </row>
    <row r="1862" spans="1:13" x14ac:dyDescent="0.55000000000000004">
      <c r="A1862">
        <v>1857</v>
      </c>
      <c r="C1862">
        <f t="shared" ref="C1862:C1925" si="93">$D$1*COS($B$2*(A1862-$L$2)+$B$1)</f>
        <v>-1.2505743437793869E-2</v>
      </c>
      <c r="D1862">
        <f t="shared" ref="D1862:D1925" si="94">$D$2*COS($B$2*(A1862-$L$3)+$B$3)</f>
        <v>-4.1842823890960682E-4</v>
      </c>
      <c r="E1862" s="2">
        <f t="shared" ref="E1862:E1925" si="95">(M1862-C1862)^2</f>
        <v>4.0815862711007893E-2</v>
      </c>
      <c r="K1862">
        <v>1857</v>
      </c>
      <c r="L1862" s="14">
        <v>-4.4781445750833801E-4</v>
      </c>
      <c r="M1862" s="14">
        <v>0.18952361757443101</v>
      </c>
    </row>
    <row r="1863" spans="1:13" x14ac:dyDescent="0.55000000000000004">
      <c r="A1863">
        <v>1858</v>
      </c>
      <c r="C1863">
        <f t="shared" si="93"/>
        <v>-0.12514354579614845</v>
      </c>
      <c r="D1863">
        <f t="shared" si="94"/>
        <v>-2.3983054819340586E-4</v>
      </c>
      <c r="E1863" s="2">
        <f t="shared" si="95"/>
        <v>4.9706752068238491E-2</v>
      </c>
      <c r="K1863">
        <v>1858</v>
      </c>
      <c r="L1863" s="14">
        <v>-4.9119056930711303E-4</v>
      </c>
      <c r="M1863" s="14">
        <v>9.7806565368296794E-2</v>
      </c>
    </row>
    <row r="1864" spans="1:13" x14ac:dyDescent="0.55000000000000004">
      <c r="A1864">
        <v>1859</v>
      </c>
      <c r="C1864">
        <f t="shared" si="93"/>
        <v>-0.20637295597590419</v>
      </c>
      <c r="D1864">
        <f t="shared" si="94"/>
        <v>-1.0404451093041937E-6</v>
      </c>
      <c r="E1864" s="2">
        <f t="shared" si="95"/>
        <v>3.5331295385122204E-2</v>
      </c>
      <c r="K1864">
        <v>1859</v>
      </c>
      <c r="L1864" s="14">
        <v>-4.1154495589784999E-4</v>
      </c>
      <c r="M1864" s="14">
        <v>-1.84067478822093E-2</v>
      </c>
    </row>
    <row r="1865" spans="1:13" x14ac:dyDescent="0.55000000000000004">
      <c r="A1865">
        <v>1860</v>
      </c>
      <c r="C1865">
        <f t="shared" si="93"/>
        <v>-0.23580710420320034</v>
      </c>
      <c r="D1865">
        <f t="shared" si="94"/>
        <v>2.3801078776638636E-4</v>
      </c>
      <c r="E1865" s="2">
        <f t="shared" si="95"/>
        <v>1.1193032137475474E-2</v>
      </c>
      <c r="K1865">
        <v>1860</v>
      </c>
      <c r="L1865" s="14">
        <v>-2.2882535524441401E-4</v>
      </c>
      <c r="M1865" s="14">
        <v>-0.13000997693844199</v>
      </c>
    </row>
    <row r="1866" spans="1:13" x14ac:dyDescent="0.55000000000000004">
      <c r="A1866">
        <v>1861</v>
      </c>
      <c r="C1866">
        <f t="shared" si="93"/>
        <v>-0.20605863969528995</v>
      </c>
      <c r="D1866">
        <f t="shared" si="94"/>
        <v>4.1732632978385168E-4</v>
      </c>
      <c r="E1866" s="2">
        <f t="shared" si="95"/>
        <v>8.9566187132251493E-6</v>
      </c>
      <c r="K1866">
        <v>1861</v>
      </c>
      <c r="L1866" s="14">
        <v>1.12049751594309E-5</v>
      </c>
      <c r="M1866" s="14">
        <v>-0.20905140074709899</v>
      </c>
    </row>
    <row r="1867" spans="1:13" x14ac:dyDescent="0.55000000000000004">
      <c r="A1867">
        <v>1862</v>
      </c>
      <c r="C1867">
        <f t="shared" si="93"/>
        <v>-0.12459379999609271</v>
      </c>
      <c r="D1867">
        <f t="shared" si="94"/>
        <v>4.9190175956654962E-4</v>
      </c>
      <c r="E1867" s="2">
        <f t="shared" si="95"/>
        <v>1.2352278398636488E-2</v>
      </c>
      <c r="K1867">
        <v>1862</v>
      </c>
      <c r="L1867" s="14">
        <v>2.4842895002397699E-4</v>
      </c>
      <c r="M1867" s="14">
        <v>-0.235734604377906</v>
      </c>
    </row>
    <row r="1868" spans="1:13" x14ac:dyDescent="0.55000000000000004">
      <c r="A1868">
        <v>1863</v>
      </c>
      <c r="C1868">
        <f t="shared" si="93"/>
        <v>-1.1858542727243255E-2</v>
      </c>
      <c r="D1868">
        <f t="shared" si="94"/>
        <v>4.4302021616619131E-4</v>
      </c>
      <c r="E1868" s="2">
        <f t="shared" si="95"/>
        <v>3.6679171605248806E-2</v>
      </c>
      <c r="K1868">
        <v>1863</v>
      </c>
      <c r="L1868" s="14">
        <v>4.2343235321369902E-4</v>
      </c>
      <c r="M1868" s="14">
        <v>-0.20337661395095</v>
      </c>
    </row>
    <row r="1869" spans="1:13" x14ac:dyDescent="0.55000000000000004">
      <c r="A1869">
        <v>1864</v>
      </c>
      <c r="C1869">
        <f t="shared" si="93"/>
        <v>0.10385295880862469</v>
      </c>
      <c r="D1869">
        <f t="shared" si="94"/>
        <v>2.8294993663344431E-4</v>
      </c>
      <c r="E1869" s="2">
        <f t="shared" si="95"/>
        <v>5.0146726445757225E-2</v>
      </c>
      <c r="K1869">
        <v>1864</v>
      </c>
      <c r="L1869" s="14">
        <v>4.92384496757435E-4</v>
      </c>
      <c r="M1869" s="14">
        <v>-0.12008168890306201</v>
      </c>
    </row>
    <row r="1870" spans="1:13" x14ac:dyDescent="0.55000000000000004">
      <c r="A1870">
        <v>1865</v>
      </c>
      <c r="C1870">
        <f t="shared" si="93"/>
        <v>0.19349955672972063</v>
      </c>
      <c r="D1870">
        <f t="shared" si="94"/>
        <v>5.1865187118930402E-5</v>
      </c>
      <c r="E1870" s="2">
        <f t="shared" si="95"/>
        <v>4.008449123680987E-2</v>
      </c>
      <c r="K1870">
        <v>1865</v>
      </c>
      <c r="L1870" s="14">
        <v>4.3801588855661201E-4</v>
      </c>
      <c r="M1870" s="14">
        <v>-6.7115599366869604E-3</v>
      </c>
    </row>
    <row r="1871" spans="1:13" x14ac:dyDescent="0.55000000000000004">
      <c r="A1871">
        <v>1866</v>
      </c>
      <c r="C1871">
        <f t="shared" si="93"/>
        <v>0.23458184455946501</v>
      </c>
      <c r="D1871">
        <f t="shared" si="94"/>
        <v>-1.9223663113249938E-4</v>
      </c>
      <c r="E1871" s="2">
        <f t="shared" si="95"/>
        <v>1.5937124295230306E-2</v>
      </c>
      <c r="K1871">
        <v>1866</v>
      </c>
      <c r="L1871" s="14">
        <v>2.7394348381348501E-4</v>
      </c>
      <c r="M1871" s="14">
        <v>0.108339520851327</v>
      </c>
    </row>
    <row r="1872" spans="1:13" x14ac:dyDescent="0.55000000000000004">
      <c r="A1872">
        <v>1867</v>
      </c>
      <c r="C1872">
        <f t="shared" si="93"/>
        <v>0.21678903399807875</v>
      </c>
      <c r="D1872">
        <f t="shared" si="94"/>
        <v>-3.8809110699524672E-4</v>
      </c>
      <c r="E1872" s="2">
        <f t="shared" si="95"/>
        <v>4.215933070077171E-4</v>
      </c>
      <c r="K1872">
        <v>1867</v>
      </c>
      <c r="L1872" s="14">
        <v>4.1260234127274799E-5</v>
      </c>
      <c r="M1872" s="14">
        <v>0.19625629655253299</v>
      </c>
    </row>
    <row r="1873" spans="1:13" x14ac:dyDescent="0.55000000000000004">
      <c r="A1873">
        <v>1868</v>
      </c>
      <c r="C1873">
        <f t="shared" si="93"/>
        <v>0.14458674545420822</v>
      </c>
      <c r="D1873">
        <f t="shared" si="94"/>
        <v>-4.8654289531503025E-4</v>
      </c>
      <c r="E1873" s="2">
        <f t="shared" si="95"/>
        <v>8.1780768180711762E-3</v>
      </c>
      <c r="K1873">
        <v>1868</v>
      </c>
      <c r="L1873" s="14">
        <v>-2.0175689715602101E-4</v>
      </c>
      <c r="M1873" s="14">
        <v>0.23501946529648199</v>
      </c>
    </row>
    <row r="1874" spans="1:13" x14ac:dyDescent="0.55000000000000004">
      <c r="A1874">
        <v>1869</v>
      </c>
      <c r="C1874">
        <f t="shared" si="93"/>
        <v>3.6096231447774428E-2</v>
      </c>
      <c r="D1874">
        <f t="shared" si="94"/>
        <v>-4.6288267242236097E-4</v>
      </c>
      <c r="E1874" s="2">
        <f t="shared" si="95"/>
        <v>3.1978137264036068E-2</v>
      </c>
      <c r="K1874">
        <v>1869</v>
      </c>
      <c r="L1874" s="14">
        <v>-3.9424276193766801E-4</v>
      </c>
      <c r="M1874" s="14">
        <v>0.21492055100201199</v>
      </c>
    </row>
    <row r="1875" spans="1:13" x14ac:dyDescent="0.55000000000000004">
      <c r="A1875">
        <v>1870</v>
      </c>
      <c r="C1875">
        <f t="shared" si="93"/>
        <v>-8.1453675803055819E-2</v>
      </c>
      <c r="D1875">
        <f t="shared" si="94"/>
        <v>-3.2304865554561989E-4</v>
      </c>
      <c r="E1875" s="2">
        <f t="shared" si="95"/>
        <v>4.9482724418147273E-2</v>
      </c>
      <c r="K1875">
        <v>1870</v>
      </c>
      <c r="L1875" s="14">
        <v>-4.8798808128748902E-4</v>
      </c>
      <c r="M1875" s="14">
        <v>0.140993451438784</v>
      </c>
    </row>
    <row r="1876" spans="1:13" x14ac:dyDescent="0.55000000000000004">
      <c r="A1876">
        <v>1871</v>
      </c>
      <c r="C1876">
        <f t="shared" si="93"/>
        <v>-0.17856042733486543</v>
      </c>
      <c r="D1876">
        <f t="shared" si="94"/>
        <v>-1.0213623545344538E-4</v>
      </c>
      <c r="E1876" s="2">
        <f t="shared" si="95"/>
        <v>4.4232018403278263E-2</v>
      </c>
      <c r="K1876">
        <v>1871</v>
      </c>
      <c r="L1876" s="14">
        <v>-4.5951375842058099E-4</v>
      </c>
      <c r="M1876" s="14">
        <v>3.17536673028413E-2</v>
      </c>
    </row>
    <row r="1877" spans="1:13" x14ac:dyDescent="0.55000000000000004">
      <c r="A1877">
        <v>1872</v>
      </c>
      <c r="C1877">
        <f t="shared" si="93"/>
        <v>-0.23085227536160427</v>
      </c>
      <c r="D1877">
        <f t="shared" si="94"/>
        <v>1.4441022687787102E-4</v>
      </c>
      <c r="E1877" s="2">
        <f t="shared" si="95"/>
        <v>2.1145014894609501E-2</v>
      </c>
      <c r="K1877">
        <v>1872</v>
      </c>
      <c r="L1877" s="14">
        <v>-3.1595136414083399E-4</v>
      </c>
      <c r="M1877" s="14">
        <v>-8.5439019794549806E-2</v>
      </c>
    </row>
    <row r="1878" spans="1:13" x14ac:dyDescent="0.55000000000000004">
      <c r="A1878">
        <v>1873</v>
      </c>
      <c r="C1878">
        <f t="shared" si="93"/>
        <v>-0.22520506825271117</v>
      </c>
      <c r="D1878">
        <f t="shared" si="94"/>
        <v>3.5471276618766228E-4</v>
      </c>
      <c r="E1878" s="2">
        <f t="shared" si="95"/>
        <v>1.933545041380114E-3</v>
      </c>
      <c r="K1878">
        <v>1873</v>
      </c>
      <c r="L1878" s="14">
        <v>-9.3256990692050398E-5</v>
      </c>
      <c r="M1878" s="14">
        <v>-0.181232974359196</v>
      </c>
    </row>
    <row r="1879" spans="1:13" x14ac:dyDescent="0.55000000000000004">
      <c r="A1879">
        <v>1874</v>
      </c>
      <c r="C1879">
        <f t="shared" si="93"/>
        <v>-0.16303613595937749</v>
      </c>
      <c r="D1879">
        <f t="shared" si="94"/>
        <v>4.7598987793747501E-4</v>
      </c>
      <c r="E1879" s="2">
        <f t="shared" si="95"/>
        <v>4.705942198104932E-3</v>
      </c>
      <c r="K1879">
        <v>1874</v>
      </c>
      <c r="L1879" s="14">
        <v>1.5279417459992701E-4</v>
      </c>
      <c r="M1879" s="14">
        <v>-0.23163600620783301</v>
      </c>
    </row>
    <row r="1880" spans="1:13" x14ac:dyDescent="0.55000000000000004">
      <c r="A1880">
        <v>1875</v>
      </c>
      <c r="C1880">
        <f t="shared" si="93"/>
        <v>-5.9948570069062415E-2</v>
      </c>
      <c r="D1880">
        <f t="shared" si="94"/>
        <v>4.7780356339678409E-4</v>
      </c>
      <c r="E1880" s="2">
        <f t="shared" si="95"/>
        <v>2.6920865936259499E-2</v>
      </c>
      <c r="K1880">
        <v>1875</v>
      </c>
      <c r="L1880" s="14">
        <v>3.6057709099710802E-4</v>
      </c>
      <c r="M1880" s="14">
        <v>-0.224024363336258</v>
      </c>
    </row>
    <row r="1881" spans="1:13" x14ac:dyDescent="0.55000000000000004">
      <c r="A1881">
        <v>1876</v>
      </c>
      <c r="C1881">
        <f t="shared" si="93"/>
        <v>5.8184823292159744E-2</v>
      </c>
      <c r="D1881">
        <f t="shared" si="94"/>
        <v>3.5969862574474002E-4</v>
      </c>
      <c r="E1881" s="2">
        <f t="shared" si="95"/>
        <v>4.7737553332605862E-2</v>
      </c>
      <c r="K1881">
        <v>1876</v>
      </c>
      <c r="L1881" s="14">
        <v>4.7805123809618698E-4</v>
      </c>
      <c r="M1881" s="14">
        <v>-0.160304428920863</v>
      </c>
    </row>
    <row r="1882" spans="1:13" x14ac:dyDescent="0.55000000000000004">
      <c r="A1882">
        <v>1877</v>
      </c>
      <c r="C1882">
        <f t="shared" si="93"/>
        <v>0.16171505244601908</v>
      </c>
      <c r="D1882">
        <f t="shared" si="94"/>
        <v>1.5131691487748936E-4</v>
      </c>
      <c r="E1882" s="2">
        <f t="shared" si="95"/>
        <v>4.7589556999071372E-2</v>
      </c>
      <c r="K1882">
        <v>1877</v>
      </c>
      <c r="L1882" s="14">
        <v>4.75794486999498E-4</v>
      </c>
      <c r="M1882" s="14">
        <v>-5.6435255825758E-2</v>
      </c>
    </row>
    <row r="1883" spans="1:13" x14ac:dyDescent="0.55000000000000004">
      <c r="A1883">
        <v>1878</v>
      </c>
      <c r="C1883">
        <f t="shared" si="93"/>
        <v>0.22465821211960466</v>
      </c>
      <c r="D1883">
        <f t="shared" si="94"/>
        <v>-9.5042152117739536E-5</v>
      </c>
      <c r="E1883" s="2">
        <f t="shared" si="95"/>
        <v>2.659826163946807E-2</v>
      </c>
      <c r="K1883">
        <v>1878</v>
      </c>
      <c r="L1883" s="14">
        <v>3.5437205501907397E-4</v>
      </c>
      <c r="M1883" s="14">
        <v>6.1568477189817998E-2</v>
      </c>
    </row>
    <row r="1884" spans="1:13" x14ac:dyDescent="0.55000000000000004">
      <c r="A1884">
        <v>1879</v>
      </c>
      <c r="C1884">
        <f t="shared" si="93"/>
        <v>0.2312168959707204</v>
      </c>
      <c r="D1884">
        <f t="shared" si="94"/>
        <v>-3.1754764225965941E-4</v>
      </c>
      <c r="E1884" s="2">
        <f t="shared" si="95"/>
        <v>4.4976998490413008E-3</v>
      </c>
      <c r="K1884">
        <v>1879</v>
      </c>
      <c r="L1884" s="14">
        <v>1.44194943494493E-4</v>
      </c>
      <c r="M1884" s="14">
        <v>0.16415200315010001</v>
      </c>
    </row>
    <row r="1885" spans="1:13" x14ac:dyDescent="0.55000000000000004">
      <c r="A1885">
        <v>1880</v>
      </c>
      <c r="C1885">
        <f t="shared" si="93"/>
        <v>0.17974501259891504</v>
      </c>
      <c r="D1885">
        <f t="shared" si="94"/>
        <v>-4.6035536756938039E-4</v>
      </c>
      <c r="E1885" s="2">
        <f t="shared" si="95"/>
        <v>2.104756842425642E-3</v>
      </c>
      <c r="K1885">
        <v>1880</v>
      </c>
      <c r="L1885" s="14">
        <v>-1.0209668614876899E-4</v>
      </c>
      <c r="M1885" s="14">
        <v>0.22562264159634299</v>
      </c>
    </row>
    <row r="1886" spans="1:13" x14ac:dyDescent="0.55000000000000004">
      <c r="A1886">
        <v>1881</v>
      </c>
      <c r="C1886">
        <f t="shared" si="93"/>
        <v>8.3160919789836307E-2</v>
      </c>
      <c r="D1886">
        <f t="shared" si="94"/>
        <v>-4.8762359914066971E-4</v>
      </c>
      <c r="E1886" s="2">
        <f t="shared" si="95"/>
        <v>2.1733767962101386E-2</v>
      </c>
      <c r="K1886">
        <v>1881</v>
      </c>
      <c r="L1886" s="14">
        <v>-3.2281756738421398E-4</v>
      </c>
      <c r="M1886" s="14">
        <v>0.230584689793528</v>
      </c>
    </row>
    <row r="1887" spans="1:13" x14ac:dyDescent="0.55000000000000004">
      <c r="A1887">
        <v>1882</v>
      </c>
      <c r="C1887">
        <f t="shared" si="93"/>
        <v>-3.4294810993090952E-2</v>
      </c>
      <c r="D1887">
        <f t="shared" si="94"/>
        <v>-3.9250858561931695E-4</v>
      </c>
      <c r="E1887" s="2">
        <f t="shared" si="95"/>
        <v>4.4982245717104928E-2</v>
      </c>
      <c r="K1887">
        <v>1882</v>
      </c>
      <c r="L1887" s="14">
        <v>-4.62686786253484E-4</v>
      </c>
      <c r="M1887" s="14">
        <v>0.17779537198835901</v>
      </c>
    </row>
    <row r="1888" spans="1:13" x14ac:dyDescent="0.55000000000000004">
      <c r="A1888">
        <v>1883</v>
      </c>
      <c r="C1888">
        <f t="shared" si="93"/>
        <v>-0.14314326709481462</v>
      </c>
      <c r="D1888">
        <f t="shared" si="94"/>
        <v>-1.9888219053179615E-4</v>
      </c>
      <c r="E1888" s="2">
        <f t="shared" si="95"/>
        <v>5.0005621476871098E-2</v>
      </c>
      <c r="K1888">
        <v>1883</v>
      </c>
      <c r="L1888" s="14">
        <v>-4.8667322920512999E-4</v>
      </c>
      <c r="M1888" s="14">
        <v>8.0476100306292001E-2</v>
      </c>
    </row>
    <row r="1889" spans="1:13" x14ac:dyDescent="0.55000000000000004">
      <c r="A1889">
        <v>1884</v>
      </c>
      <c r="C1889">
        <f t="shared" si="93"/>
        <v>-0.216065780376067</v>
      </c>
      <c r="D1889">
        <f t="shared" si="94"/>
        <v>4.4659442273464265E-5</v>
      </c>
      <c r="E1889" s="2">
        <f t="shared" si="95"/>
        <v>3.206494408956951E-2</v>
      </c>
      <c r="K1889">
        <v>1884</v>
      </c>
      <c r="L1889" s="14">
        <v>-3.8876934280082399E-4</v>
      </c>
      <c r="M1889" s="14">
        <v>-3.6998909934967503E-2</v>
      </c>
    </row>
    <row r="1890" spans="1:13" x14ac:dyDescent="0.55000000000000004">
      <c r="A1890">
        <v>1885</v>
      </c>
      <c r="C1890">
        <f t="shared" si="93"/>
        <v>-0.23476033708898078</v>
      </c>
      <c r="D1890">
        <f t="shared" si="94"/>
        <v>2.769924964145953E-4</v>
      </c>
      <c r="E1890" s="2">
        <f t="shared" si="95"/>
        <v>8.0197440055509855E-3</v>
      </c>
      <c r="K1890">
        <v>1885</v>
      </c>
      <c r="L1890" s="14">
        <v>-1.93495762742141E-4</v>
      </c>
      <c r="M1890" s="14">
        <v>-0.14520731365844</v>
      </c>
    </row>
    <row r="1891" spans="1:13" x14ac:dyDescent="0.55000000000000004">
      <c r="A1891">
        <v>1886</v>
      </c>
      <c r="C1891">
        <f t="shared" si="93"/>
        <v>-0.1945349975481856</v>
      </c>
      <c r="D1891">
        <f t="shared" si="94"/>
        <v>4.398062724960168E-4</v>
      </c>
      <c r="E1891" s="2">
        <f t="shared" si="95"/>
        <v>5.0681928967867844E-4</v>
      </c>
      <c r="K1891">
        <v>1886</v>
      </c>
      <c r="L1891" s="14">
        <v>5.0240031455876898E-5</v>
      </c>
      <c r="M1891" s="14">
        <v>-0.217047644875381</v>
      </c>
    </row>
    <row r="1892" spans="1:13" x14ac:dyDescent="0.55000000000000004">
      <c r="A1892">
        <v>1887</v>
      </c>
      <c r="C1892">
        <f t="shared" si="93"/>
        <v>-0.10548547409596187</v>
      </c>
      <c r="D1892">
        <f t="shared" si="94"/>
        <v>4.922379445616796E-4</v>
      </c>
      <c r="E1892" s="2">
        <f t="shared" si="95"/>
        <v>1.6651727529146808E-2</v>
      </c>
      <c r="K1892">
        <v>1887</v>
      </c>
      <c r="L1892" s="14">
        <v>2.8139289810924202E-4</v>
      </c>
      <c r="M1892" s="14">
        <v>-0.234527046967447</v>
      </c>
    </row>
    <row r="1893" spans="1:13" x14ac:dyDescent="0.55000000000000004">
      <c r="A1893">
        <v>1888</v>
      </c>
      <c r="C1893">
        <f t="shared" si="93"/>
        <v>1.0038679896600957E-2</v>
      </c>
      <c r="D1893">
        <f t="shared" si="94"/>
        <v>4.2112826809672732E-4</v>
      </c>
      <c r="E1893" s="2">
        <f t="shared" si="95"/>
        <v>4.133348217376305E-2</v>
      </c>
      <c r="K1893">
        <v>1888</v>
      </c>
      <c r="L1893" s="14">
        <v>4.4206916779634102E-4</v>
      </c>
      <c r="M1893" s="14">
        <v>-0.19326769524634199</v>
      </c>
    </row>
    <row r="1894" spans="1:13" x14ac:dyDescent="0.55000000000000004">
      <c r="A1894">
        <v>1889</v>
      </c>
      <c r="C1894">
        <f t="shared" si="93"/>
        <v>0.12304333683446726</v>
      </c>
      <c r="D1894">
        <f t="shared" si="94"/>
        <v>2.4432427301900316E-4</v>
      </c>
      <c r="E1894" s="2">
        <f t="shared" si="95"/>
        <v>5.1368675461991697E-2</v>
      </c>
      <c r="K1894">
        <v>1889</v>
      </c>
      <c r="L1894" s="14">
        <v>4.9202647201082703E-4</v>
      </c>
      <c r="M1894" s="14">
        <v>-0.10360325030505201</v>
      </c>
    </row>
    <row r="1895" spans="1:13" x14ac:dyDescent="0.55000000000000004">
      <c r="A1895">
        <v>1890</v>
      </c>
      <c r="C1895">
        <f t="shared" si="93"/>
        <v>0.20516670977421639</v>
      </c>
      <c r="D1895">
        <f t="shared" si="94"/>
        <v>6.2000353623569931E-6</v>
      </c>
      <c r="E1895" s="2">
        <f t="shared" si="95"/>
        <v>3.7309796005840369E-2</v>
      </c>
      <c r="K1895">
        <v>1890</v>
      </c>
      <c r="L1895" s="14">
        <v>4.1875269399956598E-4</v>
      </c>
      <c r="M1895" s="14">
        <v>1.20092713830419E-2</v>
      </c>
    </row>
    <row r="1896" spans="1:13" x14ac:dyDescent="0.55000000000000004">
      <c r="A1896">
        <v>1891</v>
      </c>
      <c r="C1896">
        <f t="shared" si="93"/>
        <v>0.2357975631324806</v>
      </c>
      <c r="D1896">
        <f t="shared" si="94"/>
        <v>-2.3348028048542074E-4</v>
      </c>
      <c r="E1896" s="2">
        <f t="shared" si="95"/>
        <v>1.236178547730222E-2</v>
      </c>
      <c r="K1896">
        <v>1891</v>
      </c>
      <c r="L1896" s="14">
        <v>2.4059970602299601E-4</v>
      </c>
      <c r="M1896" s="14">
        <v>0.124613996553142</v>
      </c>
    </row>
    <row r="1897" spans="1:13" x14ac:dyDescent="0.55000000000000004">
      <c r="A1897">
        <v>1892</v>
      </c>
      <c r="C1897">
        <f t="shared" si="93"/>
        <v>0.20724819836317326</v>
      </c>
      <c r="D1897">
        <f t="shared" si="94"/>
        <v>-4.1456196730421901E-4</v>
      </c>
      <c r="E1897" s="2">
        <f t="shared" si="95"/>
        <v>1.5371663425060954E-6</v>
      </c>
      <c r="K1897">
        <v>1892</v>
      </c>
      <c r="L1897" s="14">
        <v>2.1870291007517998E-6</v>
      </c>
      <c r="M1897" s="14">
        <v>0.20600837323739701</v>
      </c>
    </row>
    <row r="1898" spans="1:13" x14ac:dyDescent="0.55000000000000004">
      <c r="A1898">
        <v>1893</v>
      </c>
      <c r="C1898">
        <f t="shared" si="93"/>
        <v>0.12668390425085069</v>
      </c>
      <c r="D1898">
        <f t="shared" si="94"/>
        <v>-4.9159733860405916E-4</v>
      </c>
      <c r="E1898" s="2">
        <f t="shared" si="95"/>
        <v>1.1907779065674334E-2</v>
      </c>
      <c r="K1898">
        <v>1893</v>
      </c>
      <c r="L1898" s="14">
        <v>-2.3677340282711901E-4</v>
      </c>
      <c r="M1898" s="14">
        <v>0.23580667486117901</v>
      </c>
    </row>
    <row r="1899" spans="1:13" x14ac:dyDescent="0.55000000000000004">
      <c r="A1899">
        <v>1894</v>
      </c>
      <c r="C1899">
        <f t="shared" si="93"/>
        <v>1.4324620455984803E-2</v>
      </c>
      <c r="D1899">
        <f t="shared" si="94"/>
        <v>-4.4525213996497563E-4</v>
      </c>
      <c r="E1899" s="2">
        <f t="shared" si="95"/>
        <v>3.6948955695371578E-2</v>
      </c>
      <c r="K1899">
        <v>1894</v>
      </c>
      <c r="L1899" s="14">
        <v>-4.1643246718138499E-4</v>
      </c>
      <c r="M1899" s="14">
        <v>0.20654573192757</v>
      </c>
    </row>
    <row r="1900" spans="1:13" x14ac:dyDescent="0.55000000000000004">
      <c r="A1900">
        <v>1895</v>
      </c>
      <c r="C1900">
        <f t="shared" si="93"/>
        <v>-0.10162984113351711</v>
      </c>
      <c r="D1900">
        <f t="shared" si="94"/>
        <v>-2.8715803936658923E-4</v>
      </c>
      <c r="E1900" s="2">
        <f t="shared" si="95"/>
        <v>5.1612556338335294E-2</v>
      </c>
      <c r="K1900">
        <v>1895</v>
      </c>
      <c r="L1900" s="14">
        <v>-4.9179343677059801E-4</v>
      </c>
      <c r="M1900" s="14">
        <v>0.125554129116004</v>
      </c>
    </row>
    <row r="1901" spans="1:13" x14ac:dyDescent="0.55000000000000004">
      <c r="A1901">
        <v>1896</v>
      </c>
      <c r="C1901">
        <f t="shared" si="93"/>
        <v>-0.19207735478594543</v>
      </c>
      <c r="D1901">
        <f t="shared" si="94"/>
        <v>-5.6993323699415459E-5</v>
      </c>
      <c r="E1901" s="2">
        <f t="shared" si="95"/>
        <v>4.2104606597910703E-2</v>
      </c>
      <c r="K1901">
        <v>1896</v>
      </c>
      <c r="L1901" s="14">
        <v>-4.4398168925562499E-4</v>
      </c>
      <c r="M1901" s="14">
        <v>1.31167157860638E-2</v>
      </c>
    </row>
    <row r="1902" spans="1:13" x14ac:dyDescent="0.55000000000000004">
      <c r="A1902">
        <v>1897</v>
      </c>
      <c r="C1902">
        <f t="shared" si="93"/>
        <v>-0.23431750105727522</v>
      </c>
      <c r="D1902">
        <f t="shared" si="94"/>
        <v>1.8747551489382245E-4</v>
      </c>
      <c r="E1902" s="2">
        <f t="shared" si="95"/>
        <v>1.7347956289190267E-2</v>
      </c>
      <c r="K1902">
        <v>1897</v>
      </c>
      <c r="L1902" s="14">
        <v>-2.84971973404139E-4</v>
      </c>
      <c r="M1902" s="14">
        <v>-0.102605860382693</v>
      </c>
    </row>
    <row r="1903" spans="1:13" x14ac:dyDescent="0.55000000000000004">
      <c r="A1903">
        <v>1898</v>
      </c>
      <c r="C1903">
        <f t="shared" si="93"/>
        <v>-0.21774889358459684</v>
      </c>
      <c r="D1903">
        <f t="shared" si="94"/>
        <v>3.848919509179035E-4</v>
      </c>
      <c r="E1903" s="2">
        <f t="shared" si="95"/>
        <v>6.3095066144534589E-4</v>
      </c>
      <c r="K1903">
        <v>1898</v>
      </c>
      <c r="L1903" s="14">
        <v>-5.45892589758094E-5</v>
      </c>
      <c r="M1903" s="14">
        <v>-0.19263016229805799</v>
      </c>
    </row>
    <row r="1904" spans="1:13" x14ac:dyDescent="0.55000000000000004">
      <c r="A1904">
        <v>1899</v>
      </c>
      <c r="C1904">
        <f t="shared" si="93"/>
        <v>-0.14652990360545631</v>
      </c>
      <c r="D1904">
        <f t="shared" si="94"/>
        <v>4.8570862014156289E-4</v>
      </c>
      <c r="E1904" s="2">
        <f t="shared" si="95"/>
        <v>7.7227435054423501E-3</v>
      </c>
      <c r="K1904">
        <v>1899</v>
      </c>
      <c r="L1904" s="14">
        <v>1.8946567401018901E-4</v>
      </c>
      <c r="M1904" s="14">
        <v>-0.23440904507510399</v>
      </c>
    </row>
    <row r="1905" spans="1:13" x14ac:dyDescent="0.55000000000000004">
      <c r="A1905">
        <v>1900</v>
      </c>
      <c r="C1905">
        <f t="shared" si="93"/>
        <v>-3.8534996426321494E-2</v>
      </c>
      <c r="D1905">
        <f t="shared" si="94"/>
        <v>4.6462266363619915E-4</v>
      </c>
      <c r="E1905" s="2">
        <f t="shared" si="95"/>
        <v>3.2020859192964553E-2</v>
      </c>
      <c r="K1905">
        <v>1900</v>
      </c>
      <c r="L1905" s="14">
        <v>3.8606775358062501E-4</v>
      </c>
      <c r="M1905" s="14">
        <v>-0.217478728344946</v>
      </c>
    </row>
    <row r="1906" spans="1:13" x14ac:dyDescent="0.55000000000000004">
      <c r="A1906">
        <v>1901</v>
      </c>
      <c r="C1906">
        <f t="shared" si="93"/>
        <v>7.9131382601734981E-2</v>
      </c>
      <c r="D1906">
        <f t="shared" si="94"/>
        <v>3.2692621202818262E-4</v>
      </c>
      <c r="E1906" s="2">
        <f t="shared" si="95"/>
        <v>5.0719948380883895E-2</v>
      </c>
      <c r="K1906">
        <v>1901</v>
      </c>
      <c r="L1906" s="14">
        <v>4.8597676927632699E-4</v>
      </c>
      <c r="M1906" s="14">
        <v>-0.146079514960714</v>
      </c>
    </row>
    <row r="1907" spans="1:13" x14ac:dyDescent="0.55000000000000004">
      <c r="A1907">
        <v>1902</v>
      </c>
      <c r="C1907">
        <f t="shared" si="93"/>
        <v>0.1769374525542374</v>
      </c>
      <c r="D1907">
        <f t="shared" si="94"/>
        <v>1.0717817226002868E-4</v>
      </c>
      <c r="E1907" s="2">
        <f t="shared" si="95"/>
        <v>4.6238431336358909E-2</v>
      </c>
      <c r="K1907">
        <v>1902</v>
      </c>
      <c r="L1907" s="14">
        <v>4.6416988832576799E-4</v>
      </c>
      <c r="M1907" s="14">
        <v>-3.8093780843050498E-2</v>
      </c>
    </row>
    <row r="1908" spans="1:13" x14ac:dyDescent="0.55000000000000004">
      <c r="A1908">
        <v>1903</v>
      </c>
      <c r="C1908">
        <f t="shared" si="93"/>
        <v>0.23033595146201566</v>
      </c>
      <c r="D1908">
        <f t="shared" si="94"/>
        <v>-1.3946932961011161E-4</v>
      </c>
      <c r="E1908" s="2">
        <f t="shared" si="95"/>
        <v>2.2771768061682959E-2</v>
      </c>
      <c r="K1908">
        <v>1903</v>
      </c>
      <c r="L1908" s="14">
        <v>3.26108779343085E-4</v>
      </c>
      <c r="M1908" s="14">
        <v>7.9432777003414695E-2</v>
      </c>
    </row>
    <row r="1909" spans="1:13" x14ac:dyDescent="0.55000000000000004">
      <c r="A1909">
        <v>1904</v>
      </c>
      <c r="C1909">
        <f t="shared" si="93"/>
        <v>0.22592498164970587</v>
      </c>
      <c r="D1909">
        <f t="shared" si="94"/>
        <v>-3.5111296952707E-4</v>
      </c>
      <c r="E1909" s="2">
        <f t="shared" si="95"/>
        <v>2.3873072774273081E-3</v>
      </c>
      <c r="K1909">
        <v>1904</v>
      </c>
      <c r="L1909" s="14">
        <v>1.0637170354193E-4</v>
      </c>
      <c r="M1909" s="14">
        <v>0.177064903084201</v>
      </c>
    </row>
    <row r="1910" spans="1:13" x14ac:dyDescent="0.55000000000000004">
      <c r="A1910">
        <v>1905</v>
      </c>
      <c r="C1910">
        <f t="shared" si="93"/>
        <v>0.16481160356426924</v>
      </c>
      <c r="D1910">
        <f t="shared" si="94"/>
        <v>-4.7463465496863232E-4</v>
      </c>
      <c r="E1910" s="2">
        <f t="shared" si="95"/>
        <v>4.29528478346491E-3</v>
      </c>
      <c r="K1910">
        <v>1905</v>
      </c>
      <c r="L1910" s="14">
        <v>-1.4000682529344101E-4</v>
      </c>
      <c r="M1910" s="14">
        <v>0.23035002575663599</v>
      </c>
    </row>
    <row r="1911" spans="1:13" x14ac:dyDescent="0.55000000000000004">
      <c r="A1911">
        <v>1906</v>
      </c>
      <c r="C1911">
        <f t="shared" si="93"/>
        <v>6.2333986937992795E-2</v>
      </c>
      <c r="D1911">
        <f t="shared" si="94"/>
        <v>-4.7903304651821129E-4</v>
      </c>
      <c r="E1911" s="2">
        <f t="shared" si="95"/>
        <v>2.6767763703802405E-2</v>
      </c>
      <c r="K1911">
        <v>1906</v>
      </c>
      <c r="L1911" s="14">
        <v>-3.5131977619478201E-4</v>
      </c>
      <c r="M1911" s="14">
        <v>0.22594255549050599</v>
      </c>
    </row>
    <row r="1912" spans="1:13" x14ac:dyDescent="0.55000000000000004">
      <c r="A1912">
        <v>1907</v>
      </c>
      <c r="C1912">
        <f t="shared" si="93"/>
        <v>-5.5788146513305506E-2</v>
      </c>
      <c r="D1912">
        <f t="shared" si="94"/>
        <v>-3.6320424060887278E-4</v>
      </c>
      <c r="E1912" s="2">
        <f t="shared" si="95"/>
        <v>4.8723727025785986E-2</v>
      </c>
      <c r="K1912">
        <v>1907</v>
      </c>
      <c r="L1912" s="14">
        <v>-4.74642509718475E-4</v>
      </c>
      <c r="M1912" s="14">
        <v>0.16494637055592401</v>
      </c>
    </row>
    <row r="1913" spans="1:13" x14ac:dyDescent="0.55000000000000004">
      <c r="A1913">
        <v>1908</v>
      </c>
      <c r="C1913">
        <f t="shared" si="93"/>
        <v>-0.15990863111141726</v>
      </c>
      <c r="D1913">
        <f t="shared" si="94"/>
        <v>-1.5621882604424151E-4</v>
      </c>
      <c r="E1913" s="2">
        <f t="shared" si="95"/>
        <v>4.9527156070092983E-2</v>
      </c>
      <c r="K1913">
        <v>1908</v>
      </c>
      <c r="L1913" s="14">
        <v>-4.7908808221481402E-4</v>
      </c>
      <c r="M1913" s="14">
        <v>6.2638343862616006E-2</v>
      </c>
    </row>
    <row r="1914" spans="1:13" x14ac:dyDescent="0.55000000000000004">
      <c r="A1914">
        <v>1909</v>
      </c>
      <c r="C1914">
        <f t="shared" si="93"/>
        <v>-0.22389541990679915</v>
      </c>
      <c r="D1914">
        <f t="shared" si="94"/>
        <v>8.9974221024147148E-5</v>
      </c>
      <c r="E1914" s="2">
        <f t="shared" si="95"/>
        <v>2.8404914279792068E-2</v>
      </c>
      <c r="K1914">
        <v>1909</v>
      </c>
      <c r="L1914" s="14">
        <v>-3.6354307247375998E-4</v>
      </c>
      <c r="M1914" s="14">
        <v>-5.5357844631159003E-2</v>
      </c>
    </row>
    <row r="1915" spans="1:13" x14ac:dyDescent="0.55000000000000004">
      <c r="A1915">
        <v>1910</v>
      </c>
      <c r="C1915">
        <f t="shared" si="93"/>
        <v>-0.23168917764736296</v>
      </c>
      <c r="D1915">
        <f t="shared" si="94"/>
        <v>3.1358563512189444E-4</v>
      </c>
      <c r="E1915" s="2">
        <f t="shared" si="95"/>
        <v>5.2128198021329517E-3</v>
      </c>
      <c r="K1915">
        <v>1910</v>
      </c>
      <c r="L1915" s="14">
        <v>-1.5694644497416199E-4</v>
      </c>
      <c r="M1915" s="14">
        <v>-0.159489317521924</v>
      </c>
    </row>
    <row r="1916" spans="1:13" x14ac:dyDescent="0.55000000000000004">
      <c r="A1916">
        <v>1911</v>
      </c>
      <c r="C1916">
        <f t="shared" si="93"/>
        <v>-0.18133383541908479</v>
      </c>
      <c r="D1916">
        <f t="shared" si="94"/>
        <v>4.5849366466654118E-4</v>
      </c>
      <c r="E1916" s="2">
        <f t="shared" si="95"/>
        <v>1.7928336180846099E-3</v>
      </c>
      <c r="K1916">
        <v>1911</v>
      </c>
      <c r="L1916" s="14">
        <v>8.8958393294273096E-5</v>
      </c>
      <c r="M1916" s="14">
        <v>-0.223675701439427</v>
      </c>
    </row>
    <row r="1917" spans="1:13" x14ac:dyDescent="0.55000000000000004">
      <c r="A1917">
        <v>1912</v>
      </c>
      <c r="C1917">
        <f t="shared" si="93"/>
        <v>-8.5467522715395261E-2</v>
      </c>
      <c r="D1917">
        <f t="shared" si="94"/>
        <v>4.8832944865976669E-4</v>
      </c>
      <c r="E1917" s="2">
        <f t="shared" si="95"/>
        <v>2.1425229498450365E-2</v>
      </c>
      <c r="K1917">
        <v>1912</v>
      </c>
      <c r="L1917" s="14">
        <v>3.1258305010435102E-4</v>
      </c>
      <c r="M1917" s="14">
        <v>-0.231841118348113</v>
      </c>
    </row>
    <row r="1918" spans="1:13" x14ac:dyDescent="0.55000000000000004">
      <c r="A1918">
        <v>1913</v>
      </c>
      <c r="C1918">
        <f t="shared" si="93"/>
        <v>3.1849336677117965E-2</v>
      </c>
      <c r="D1918">
        <f t="shared" si="94"/>
        <v>3.9560483420918662E-4</v>
      </c>
      <c r="E1918" s="2">
        <f t="shared" si="95"/>
        <v>4.5706089532536548E-2</v>
      </c>
      <c r="K1918">
        <v>1913</v>
      </c>
      <c r="L1918" s="14">
        <v>4.5791934289133202E-4</v>
      </c>
      <c r="M1918" s="14">
        <v>-0.18194048892863099</v>
      </c>
    </row>
    <row r="1919" spans="1:13" x14ac:dyDescent="0.55000000000000004">
      <c r="A1919">
        <v>1914</v>
      </c>
      <c r="C1919">
        <f t="shared" si="93"/>
        <v>0.14117268389522492</v>
      </c>
      <c r="D1919">
        <f t="shared" si="94"/>
        <v>2.0359174506014185E-4</v>
      </c>
      <c r="E1919" s="2">
        <f t="shared" si="95"/>
        <v>5.1821981627209981E-2</v>
      </c>
      <c r="K1919">
        <v>1914</v>
      </c>
      <c r="L1919" s="14">
        <v>4.8856689552581102E-4</v>
      </c>
      <c r="M1919" s="14">
        <v>-8.6471735380122094E-2</v>
      </c>
    </row>
    <row r="1920" spans="1:13" x14ac:dyDescent="0.55000000000000004">
      <c r="A1920">
        <v>1915</v>
      </c>
      <c r="C1920">
        <f t="shared" si="93"/>
        <v>0.21506466313935127</v>
      </c>
      <c r="D1920">
        <f t="shared" si="94"/>
        <v>-3.9518580723722789E-5</v>
      </c>
      <c r="E1920" s="2">
        <f t="shared" si="95"/>
        <v>3.4007144883346392E-2</v>
      </c>
      <c r="K1920">
        <v>1915</v>
      </c>
      <c r="L1920" s="14">
        <v>3.9684983832687001E-4</v>
      </c>
      <c r="M1920" s="14">
        <v>3.06544007260398E-2</v>
      </c>
    </row>
    <row r="1921" spans="1:13" x14ac:dyDescent="0.55000000000000004">
      <c r="A1921">
        <v>1916</v>
      </c>
      <c r="C1921">
        <f t="shared" si="93"/>
        <v>0.23497994513967407</v>
      </c>
      <c r="D1921">
        <f t="shared" si="94"/>
        <v>-2.7271057573166136E-4</v>
      </c>
      <c r="E1921" s="2">
        <f t="shared" si="95"/>
        <v>9.0016438264156999E-3</v>
      </c>
      <c r="K1921">
        <v>1916</v>
      </c>
      <c r="L1921" s="14">
        <v>2.0573927724129999E-4</v>
      </c>
      <c r="M1921" s="14">
        <v>0.140102952004269</v>
      </c>
    </row>
    <row r="1922" spans="1:13" x14ac:dyDescent="0.55000000000000004">
      <c r="A1922">
        <v>1917</v>
      </c>
      <c r="C1922">
        <f t="shared" si="93"/>
        <v>0.19592021389454256</v>
      </c>
      <c r="D1922">
        <f t="shared" si="94"/>
        <v>-4.374579645155817E-4</v>
      </c>
      <c r="E1922" s="2">
        <f t="shared" si="95"/>
        <v>3.4379226269631689E-4</v>
      </c>
      <c r="K1922">
        <v>1917</v>
      </c>
      <c r="L1922" s="14">
        <v>-3.689996214317E-5</v>
      </c>
      <c r="M1922" s="14">
        <v>0.21446184981741401</v>
      </c>
    </row>
    <row r="1923" spans="1:13" x14ac:dyDescent="0.55000000000000004">
      <c r="A1923">
        <v>1918</v>
      </c>
      <c r="C1923">
        <f t="shared" si="93"/>
        <v>0.10768863863308671</v>
      </c>
      <c r="D1923">
        <f t="shared" si="94"/>
        <v>-4.92412625088409E-4</v>
      </c>
      <c r="E1923" s="2">
        <f t="shared" si="95"/>
        <v>1.6235552705017618E-2</v>
      </c>
      <c r="K1923">
        <v>1918</v>
      </c>
      <c r="L1923" s="14">
        <v>-2.7029737709813599E-4</v>
      </c>
      <c r="M1923" s="14">
        <v>0.23510744691905999</v>
      </c>
    </row>
    <row r="1924" spans="1:13" x14ac:dyDescent="0.55000000000000004">
      <c r="A1924">
        <v>1919</v>
      </c>
      <c r="C1924">
        <f t="shared" si="93"/>
        <v>-7.5705150293524535E-3</v>
      </c>
      <c r="D1924">
        <f t="shared" si="94"/>
        <v>-4.2378209599947241E-4</v>
      </c>
      <c r="E1924" s="2">
        <f t="shared" si="95"/>
        <v>4.1795484819059231E-2</v>
      </c>
      <c r="K1924">
        <v>1919</v>
      </c>
      <c r="L1924" s="14">
        <v>-4.35997137155683E-4</v>
      </c>
      <c r="M1924" s="14">
        <v>0.196868925439113</v>
      </c>
    </row>
    <row r="1925" spans="1:13" x14ac:dyDescent="0.55000000000000004">
      <c r="A1925">
        <v>1920</v>
      </c>
      <c r="C1925">
        <f t="shared" si="93"/>
        <v>-0.12092962899248322</v>
      </c>
      <c r="D1925">
        <f t="shared" si="94"/>
        <v>-2.4879119343404553E-4</v>
      </c>
      <c r="E1925" s="2">
        <f t="shared" si="95"/>
        <v>5.3016439076647097E-2</v>
      </c>
      <c r="K1925">
        <v>1920</v>
      </c>
      <c r="L1925" s="14">
        <v>-4.9249870948271299E-4</v>
      </c>
      <c r="M1925" s="14">
        <v>0.109323360296792</v>
      </c>
    </row>
    <row r="1926" spans="1:13" x14ac:dyDescent="0.55000000000000004">
      <c r="A1926">
        <v>1921</v>
      </c>
      <c r="C1926">
        <f t="shared" ref="C1926:C1989" si="96">$D$1*COS($B$2*(A1926-$L$2)+$B$1)</f>
        <v>-0.20393795507325821</v>
      </c>
      <c r="D1926">
        <f t="shared" ref="D1926:D1989" si="97">$D$2*COS($B$2*(A1926-$L$3)+$B$3)</f>
        <v>-1.1358945419818687E-5</v>
      </c>
      <c r="E1926" s="2">
        <f t="shared" ref="E1926:E1989" si="98">(M1926-C1926)^2</f>
        <v>3.9336786683031033E-2</v>
      </c>
      <c r="K1926">
        <v>1921</v>
      </c>
      <c r="L1926" s="14">
        <v>-4.2565092477961299E-4</v>
      </c>
      <c r="M1926" s="14">
        <v>-5.6029186247501302E-3</v>
      </c>
    </row>
    <row r="1927" spans="1:13" x14ac:dyDescent="0.55000000000000004">
      <c r="A1927">
        <v>1922</v>
      </c>
      <c r="C1927">
        <f t="shared" si="96"/>
        <v>-0.23576215310239934</v>
      </c>
      <c r="D1927">
        <f t="shared" si="97"/>
        <v>2.2892415846875722E-4</v>
      </c>
      <c r="E1927" s="2">
        <f t="shared" si="98"/>
        <v>1.3604012780780002E-2</v>
      </c>
      <c r="K1927">
        <v>1922</v>
      </c>
      <c r="L1927" s="14">
        <v>-2.5219622541882602E-4</v>
      </c>
      <c r="M1927" s="14">
        <v>-0.11912591181873999</v>
      </c>
    </row>
    <row r="1928" spans="1:13" x14ac:dyDescent="0.55000000000000004">
      <c r="A1928">
        <v>1923</v>
      </c>
      <c r="C1928">
        <f t="shared" si="96"/>
        <v>-0.20841502017512722</v>
      </c>
      <c r="D1928">
        <f t="shared" si="97"/>
        <v>4.1175212391908819E-4</v>
      </c>
      <c r="E1928" s="2">
        <f t="shared" si="98"/>
        <v>3.1381718105009975E-5</v>
      </c>
      <c r="K1928">
        <v>1923</v>
      </c>
      <c r="L1928" s="14">
        <v>-1.5577416890094E-5</v>
      </c>
      <c r="M1928" s="14">
        <v>-0.20281308139422199</v>
      </c>
    </row>
    <row r="1929" spans="1:13" x14ac:dyDescent="0.55000000000000004">
      <c r="A1929">
        <v>1924</v>
      </c>
      <c r="C1929">
        <f t="shared" si="96"/>
        <v>-0.12876011022469583</v>
      </c>
      <c r="D1929">
        <f t="shared" si="97"/>
        <v>4.9123898531331972E-4</v>
      </c>
      <c r="E1929" s="2">
        <f t="shared" si="98"/>
        <v>1.1437093215974267E-2</v>
      </c>
      <c r="K1929">
        <v>1924</v>
      </c>
      <c r="L1929" s="14">
        <v>2.2494285233403999E-4</v>
      </c>
      <c r="M1929" s="14">
        <v>-0.235704456573506</v>
      </c>
    </row>
    <row r="1930" spans="1:13" x14ac:dyDescent="0.55000000000000004">
      <c r="A1930">
        <v>1925</v>
      </c>
      <c r="C1930">
        <f t="shared" si="96"/>
        <v>-1.6789126655243548E-2</v>
      </c>
      <c r="D1930">
        <f t="shared" si="97"/>
        <v>4.4743521589113091E-4</v>
      </c>
      <c r="E1930" s="2">
        <f t="shared" si="98"/>
        <v>3.7161453334317376E-2</v>
      </c>
      <c r="K1930">
        <v>1925</v>
      </c>
      <c r="L1930" s="14">
        <v>4.0912478874696701E-4</v>
      </c>
      <c r="M1930" s="14">
        <v>-0.20956218839966201</v>
      </c>
    </row>
    <row r="1931" spans="1:13" x14ac:dyDescent="0.55000000000000004">
      <c r="A1931">
        <v>1926</v>
      </c>
      <c r="C1931">
        <f t="shared" si="96"/>
        <v>9.9395573817185973E-2</v>
      </c>
      <c r="D1931">
        <f t="shared" si="97"/>
        <v>2.9133463846775265E-4</v>
      </c>
      <c r="E1931" s="2">
        <f t="shared" si="98"/>
        <v>5.3051606674705515E-2</v>
      </c>
      <c r="K1931">
        <v>1926</v>
      </c>
      <c r="L1931" s="14">
        <v>4.9083888379228703E-4</v>
      </c>
      <c r="M1931" s="14">
        <v>-0.130933770111688</v>
      </c>
    </row>
    <row r="1932" spans="1:13" x14ac:dyDescent="0.55000000000000004">
      <c r="A1932">
        <v>1927</v>
      </c>
      <c r="C1932">
        <f t="shared" si="96"/>
        <v>0.19063408035431478</v>
      </c>
      <c r="D1932">
        <f t="shared" si="97"/>
        <v>6.2115207636933659E-5</v>
      </c>
      <c r="E1932" s="2">
        <f t="shared" si="98"/>
        <v>4.4161449414923518E-2</v>
      </c>
      <c r="K1932">
        <v>1927</v>
      </c>
      <c r="L1932" s="14">
        <v>4.4961933544845602E-4</v>
      </c>
      <c r="M1932" s="14">
        <v>-1.9512176845102199E-2</v>
      </c>
    </row>
    <row r="1933" spans="1:13" x14ac:dyDescent="0.55000000000000004">
      <c r="A1933">
        <v>1928</v>
      </c>
      <c r="C1933">
        <f t="shared" si="96"/>
        <v>0.23402745097087699</v>
      </c>
      <c r="D1933">
        <f t="shared" si="97"/>
        <v>-1.8269383102750822E-4</v>
      </c>
      <c r="E1933" s="2">
        <f t="shared" si="98"/>
        <v>1.8832371737015404E-2</v>
      </c>
      <c r="K1933">
        <v>1928</v>
      </c>
      <c r="L1933" s="14">
        <v>2.9578983530570001E-4</v>
      </c>
      <c r="M1933" s="14">
        <v>9.6796362157097596E-2</v>
      </c>
    </row>
    <row r="1934" spans="1:13" x14ac:dyDescent="0.55000000000000004">
      <c r="A1934">
        <v>1929</v>
      </c>
      <c r="C1934">
        <f t="shared" si="96"/>
        <v>0.21868486430133791</v>
      </c>
      <c r="D1934">
        <f t="shared" si="97"/>
        <v>-3.8165056898332468E-4</v>
      </c>
      <c r="E1934" s="2">
        <f t="shared" si="98"/>
        <v>8.8942400533051781E-4</v>
      </c>
      <c r="K1934">
        <v>1929</v>
      </c>
      <c r="L1934" s="14">
        <v>6.7877935963710399E-5</v>
      </c>
      <c r="M1934" s="14">
        <v>0.18886165177601599</v>
      </c>
    </row>
    <row r="1935" spans="1:13" x14ac:dyDescent="0.55000000000000004">
      <c r="A1935">
        <v>1930</v>
      </c>
      <c r="C1935">
        <f t="shared" si="96"/>
        <v>0.14845698620346884</v>
      </c>
      <c r="D1935">
        <f t="shared" si="97"/>
        <v>-4.8482105868169478E-4</v>
      </c>
      <c r="E1935" s="2">
        <f t="shared" si="98"/>
        <v>7.2536534443589694E-3</v>
      </c>
      <c r="K1935">
        <v>1930</v>
      </c>
      <c r="L1935" s="14">
        <v>-1.7703441352453499E-4</v>
      </c>
      <c r="M1935" s="14">
        <v>0.233625369095003</v>
      </c>
    </row>
    <row r="1936" spans="1:13" x14ac:dyDescent="0.55000000000000004">
      <c r="A1936">
        <v>1931</v>
      </c>
      <c r="C1936">
        <f t="shared" si="96"/>
        <v>4.0969533794356604E-2</v>
      </c>
      <c r="D1936">
        <f t="shared" si="97"/>
        <v>-4.6631168186861665E-4</v>
      </c>
      <c r="E1936" s="2">
        <f t="shared" si="98"/>
        <v>3.2007582123139443E-2</v>
      </c>
      <c r="K1936">
        <v>1931</v>
      </c>
      <c r="L1936" s="14">
        <v>-3.77607395903791E-4</v>
      </c>
      <c r="M1936" s="14">
        <v>0.21987616341757499</v>
      </c>
    </row>
    <row r="1937" spans="1:13" x14ac:dyDescent="0.55000000000000004">
      <c r="A1937">
        <v>1932</v>
      </c>
      <c r="C1937">
        <f t="shared" si="96"/>
        <v>-7.6800408027741546E-2</v>
      </c>
      <c r="D1937">
        <f t="shared" si="97"/>
        <v>-3.3076790197853346E-4</v>
      </c>
      <c r="E1937" s="2">
        <f t="shared" si="98"/>
        <v>5.1919275741312131E-2</v>
      </c>
      <c r="K1937">
        <v>1932</v>
      </c>
      <c r="L1937" s="14">
        <v>-4.8360626347272398E-4</v>
      </c>
      <c r="M1937" s="14">
        <v>0.15105760859952599</v>
      </c>
    </row>
    <row r="1938" spans="1:13" x14ac:dyDescent="0.55000000000000004">
      <c r="A1938">
        <v>1933</v>
      </c>
      <c r="C1938">
        <f t="shared" si="96"/>
        <v>-0.17529506625987801</v>
      </c>
      <c r="D1938">
        <f t="shared" si="97"/>
        <v>-1.1220835072544256E-4</v>
      </c>
      <c r="E1938" s="2">
        <f t="shared" si="98"/>
        <v>4.8268443662385363E-2</v>
      </c>
      <c r="K1938">
        <v>1933</v>
      </c>
      <c r="L1938" s="14">
        <v>-4.6848294227946002E-4</v>
      </c>
      <c r="M1938" s="14">
        <v>4.4405738614353998E-2</v>
      </c>
    </row>
    <row r="1939" spans="1:13" x14ac:dyDescent="0.55000000000000004">
      <c r="A1939">
        <v>1934</v>
      </c>
      <c r="C1939">
        <f t="shared" si="96"/>
        <v>-0.22979435778741761</v>
      </c>
      <c r="D1939">
        <f t="shared" si="97"/>
        <v>1.3451313139363968E-4</v>
      </c>
      <c r="E1939" s="2">
        <f t="shared" si="98"/>
        <v>2.4469260447722178E-2</v>
      </c>
      <c r="K1939">
        <v>1934</v>
      </c>
      <c r="L1939" s="14">
        <v>-3.3602516193512503E-4</v>
      </c>
      <c r="M1939" s="14">
        <v>-7.3367824079986196E-2</v>
      </c>
    </row>
    <row r="1940" spans="1:13" x14ac:dyDescent="0.55000000000000004">
      <c r="A1940">
        <v>1935</v>
      </c>
      <c r="C1940">
        <f t="shared" si="96"/>
        <v>-0.22662010919186956</v>
      </c>
      <c r="D1940">
        <f t="shared" si="97"/>
        <v>3.4747465284523676E-4</v>
      </c>
      <c r="E1940" s="2">
        <f t="shared" si="98"/>
        <v>2.900269375211097E-3</v>
      </c>
      <c r="K1940">
        <v>1935</v>
      </c>
      <c r="L1940" s="14">
        <v>-1.1940779523537101E-4</v>
      </c>
      <c r="M1940" s="14">
        <v>-0.17276596009255599</v>
      </c>
    </row>
    <row r="1941" spans="1:13" x14ac:dyDescent="0.55000000000000004">
      <c r="A1941">
        <v>1936</v>
      </c>
      <c r="C1941">
        <f t="shared" si="96"/>
        <v>-0.16656898996224637</v>
      </c>
      <c r="D1941">
        <f t="shared" si="97"/>
        <v>4.732273606189524E-4</v>
      </c>
      <c r="E1941" s="2">
        <f t="shared" si="98"/>
        <v>3.884380654590285E-3</v>
      </c>
      <c r="K1941">
        <v>1936</v>
      </c>
      <c r="L1941" s="14">
        <v>1.27115994533264E-4</v>
      </c>
      <c r="M1941" s="14">
        <v>-0.22889378963773899</v>
      </c>
    </row>
    <row r="1942" spans="1:13" x14ac:dyDescent="0.55000000000000004">
      <c r="A1942">
        <v>1937</v>
      </c>
      <c r="C1942">
        <f t="shared" si="96"/>
        <v>-6.4712565248654846E-2</v>
      </c>
      <c r="D1942">
        <f t="shared" si="97"/>
        <v>4.8020997571902472E-4</v>
      </c>
      <c r="E1942" s="2">
        <f t="shared" si="98"/>
        <v>2.6562866457185062E-2</v>
      </c>
      <c r="K1942">
        <v>1937</v>
      </c>
      <c r="L1942" s="14">
        <v>3.41802794900664E-4</v>
      </c>
      <c r="M1942" s="14">
        <v>-0.227693749614167</v>
      </c>
    </row>
    <row r="1943" spans="1:13" x14ac:dyDescent="0.55000000000000004">
      <c r="A1943">
        <v>1938</v>
      </c>
      <c r="C1943">
        <f t="shared" si="96"/>
        <v>5.3385349309473584E-2</v>
      </c>
      <c r="D1943">
        <f t="shared" si="97"/>
        <v>3.666700089384789E-4</v>
      </c>
      <c r="E1943" s="2">
        <f t="shared" si="98"/>
        <v>4.9662901051689447E-2</v>
      </c>
      <c r="K1943">
        <v>1938</v>
      </c>
      <c r="L1943" s="14">
        <v>4.7088296489459299E-4</v>
      </c>
      <c r="M1943" s="14">
        <v>-0.169466397490253</v>
      </c>
    </row>
    <row r="1944" spans="1:13" x14ac:dyDescent="0.55000000000000004">
      <c r="A1944">
        <v>1939</v>
      </c>
      <c r="C1944">
        <f t="shared" si="96"/>
        <v>0.15808466646562833</v>
      </c>
      <c r="D1944">
        <f t="shared" si="97"/>
        <v>1.6110359870452737E-4</v>
      </c>
      <c r="E1944" s="2">
        <f t="shared" si="98"/>
        <v>5.1474444232176904E-2</v>
      </c>
      <c r="K1944">
        <v>1939</v>
      </c>
      <c r="L1944" s="14">
        <v>4.8202757518483102E-4</v>
      </c>
      <c r="M1944" s="14">
        <v>-6.8795134821698495E-2</v>
      </c>
    </row>
    <row r="1945" spans="1:13" x14ac:dyDescent="0.55000000000000004">
      <c r="A1945">
        <v>1940</v>
      </c>
      <c r="C1945">
        <f t="shared" si="96"/>
        <v>0.22310806449901352</v>
      </c>
      <c r="D1945">
        <f t="shared" si="97"/>
        <v>-8.4896419008071737E-5</v>
      </c>
      <c r="E1945" s="2">
        <f t="shared" si="98"/>
        <v>3.0276615393113687E-2</v>
      </c>
      <c r="K1945">
        <v>1940</v>
      </c>
      <c r="L1945" s="14">
        <v>3.7244538898804599E-4</v>
      </c>
      <c r="M1945" s="14">
        <v>4.9106296136983099E-2</v>
      </c>
    </row>
    <row r="1946" spans="1:13" x14ac:dyDescent="0.55000000000000004">
      <c r="A1946">
        <v>1941</v>
      </c>
      <c r="C1946">
        <f t="shared" si="96"/>
        <v>0.23213604108879679</v>
      </c>
      <c r="D1946">
        <f t="shared" si="97"/>
        <v>-3.0958922502447234E-4</v>
      </c>
      <c r="E1946" s="2">
        <f t="shared" si="98"/>
        <v>5.9949853132399058E-3</v>
      </c>
      <c r="K1946">
        <v>1941</v>
      </c>
      <c r="L1946" s="14">
        <v>1.69581944635752E-4</v>
      </c>
      <c r="M1946" s="14">
        <v>0.15470875059481201</v>
      </c>
    </row>
    <row r="1947" spans="1:13" x14ac:dyDescent="0.55000000000000004">
      <c r="A1947">
        <v>1942</v>
      </c>
      <c r="C1947">
        <f t="shared" si="96"/>
        <v>0.18290276440508074</v>
      </c>
      <c r="D1947">
        <f t="shared" si="97"/>
        <v>-4.5658166118458761E-4</v>
      </c>
      <c r="E1947" s="2">
        <f t="shared" si="98"/>
        <v>1.4946477386975866E-3</v>
      </c>
      <c r="K1947">
        <v>1942</v>
      </c>
      <c r="L1947" s="14">
        <v>-7.5754349760574595E-5</v>
      </c>
      <c r="M1947" s="14">
        <v>0.22156343872275899</v>
      </c>
    </row>
    <row r="1948" spans="1:13" x14ac:dyDescent="0.55000000000000004">
      <c r="A1948">
        <v>1943</v>
      </c>
      <c r="C1948">
        <f t="shared" si="96"/>
        <v>8.7764749140864101E-2</v>
      </c>
      <c r="D1948">
        <f t="shared" si="97"/>
        <v>-4.8898172436539773E-4</v>
      </c>
      <c r="E1948" s="2">
        <f t="shared" si="98"/>
        <v>2.1071843663436795E-2</v>
      </c>
      <c r="K1948">
        <v>1943</v>
      </c>
      <c r="L1948" s="14">
        <v>-3.0211749731349699E-4</v>
      </c>
      <c r="M1948" s="14">
        <v>0.232926189142804</v>
      </c>
    </row>
    <row r="1949" spans="1:13" x14ac:dyDescent="0.55000000000000004">
      <c r="A1949">
        <v>1944</v>
      </c>
      <c r="C1949">
        <f t="shared" si="96"/>
        <v>-2.9400368224120902E-2</v>
      </c>
      <c r="D1949">
        <f t="shared" si="97"/>
        <v>-3.9865768164811937E-4</v>
      </c>
      <c r="E1949" s="2">
        <f t="shared" si="98"/>
        <v>4.6376268012571345E-2</v>
      </c>
      <c r="K1949">
        <v>1944</v>
      </c>
      <c r="L1949" s="14">
        <v>-4.5281344346336801E-4</v>
      </c>
      <c r="M1949" s="14">
        <v>0.185951130522861</v>
      </c>
    </row>
    <row r="1950" spans="1:13" x14ac:dyDescent="0.55000000000000004">
      <c r="A1950">
        <v>1945</v>
      </c>
      <c r="C1950">
        <f t="shared" si="96"/>
        <v>-0.13918661287475068</v>
      </c>
      <c r="D1950">
        <f t="shared" si="97"/>
        <v>-2.0827896387598237E-4</v>
      </c>
      <c r="E1950" s="2">
        <f t="shared" si="98"/>
        <v>5.3633960791783231E-2</v>
      </c>
      <c r="K1950">
        <v>1945</v>
      </c>
      <c r="L1950" s="14">
        <v>-4.9009945364717204E-4</v>
      </c>
      <c r="M1950" s="14">
        <v>9.2403457706401904E-2</v>
      </c>
    </row>
    <row r="1951" spans="1:13" x14ac:dyDescent="0.55000000000000004">
      <c r="A1951">
        <v>1946</v>
      </c>
      <c r="C1951">
        <f t="shared" si="96"/>
        <v>-0.21403995151532634</v>
      </c>
      <c r="D1951">
        <f t="shared" si="97"/>
        <v>3.437338365606827E-5</v>
      </c>
      <c r="E1951" s="2">
        <f t="shared" si="98"/>
        <v>3.6006093682227215E-2</v>
      </c>
      <c r="K1951">
        <v>1946</v>
      </c>
      <c r="L1951" s="14">
        <v>-4.0463701530876002E-4</v>
      </c>
      <c r="M1951" s="14">
        <v>-2.4287234322061299E-2</v>
      </c>
    </row>
    <row r="1952" spans="1:13" x14ac:dyDescent="0.55000000000000004">
      <c r="A1952">
        <v>1947</v>
      </c>
      <c r="C1952">
        <f t="shared" si="96"/>
        <v>-0.23517377393045505</v>
      </c>
      <c r="D1952">
        <f t="shared" si="97"/>
        <v>2.6839873642550959E-4</v>
      </c>
      <c r="E1952" s="2">
        <f t="shared" si="98"/>
        <v>1.0055824910394948E-2</v>
      </c>
      <c r="K1952">
        <v>1947</v>
      </c>
      <c r="L1952" s="14">
        <v>-2.17830726300466E-4</v>
      </c>
      <c r="M1952" s="14">
        <v>-0.13489503784750001</v>
      </c>
    </row>
    <row r="1953" spans="1:13" x14ac:dyDescent="0.55000000000000004">
      <c r="A1953">
        <v>1948</v>
      </c>
      <c r="C1953">
        <f t="shared" si="96"/>
        <v>-0.19728393615934819</v>
      </c>
      <c r="D1953">
        <f t="shared" si="97"/>
        <v>4.3506166374778865E-4</v>
      </c>
      <c r="E1953" s="2">
        <f t="shared" si="98"/>
        <v>2.0832898668452884E-4</v>
      </c>
      <c r="K1953">
        <v>1948</v>
      </c>
      <c r="L1953" s="14">
        <v>2.3532619433500401E-5</v>
      </c>
      <c r="M1953" s="14">
        <v>-0.21171754231597201</v>
      </c>
    </row>
    <row r="1954" spans="1:13" x14ac:dyDescent="0.55000000000000004">
      <c r="A1954">
        <v>1949</v>
      </c>
      <c r="C1954">
        <f t="shared" si="96"/>
        <v>-0.10987998882836841</v>
      </c>
      <c r="D1954">
        <f t="shared" si="97"/>
        <v>4.9253328384316216E-4</v>
      </c>
      <c r="E1954" s="2">
        <f t="shared" si="98"/>
        <v>1.5783923585850495E-2</v>
      </c>
      <c r="K1954">
        <v>1949</v>
      </c>
      <c r="L1954" s="14">
        <v>2.5900207464457398E-4</v>
      </c>
      <c r="M1954" s="14">
        <v>-0.235514074911129</v>
      </c>
    </row>
    <row r="1955" spans="1:13" x14ac:dyDescent="0.55000000000000004">
      <c r="A1955">
        <v>1950</v>
      </c>
      <c r="C1955">
        <f t="shared" si="96"/>
        <v>5.1015196126057037E-3</v>
      </c>
      <c r="D1955">
        <f t="shared" si="97"/>
        <v>4.2638943147263014E-4</v>
      </c>
      <c r="E1955" s="2">
        <f t="shared" si="98"/>
        <v>4.2199909691489221E-2</v>
      </c>
      <c r="K1955">
        <v>1950</v>
      </c>
      <c r="L1955" s="14">
        <v>4.2960285352869202E-4</v>
      </c>
      <c r="M1955" s="14">
        <v>-0.20032464642154199</v>
      </c>
    </row>
    <row r="1956" spans="1:13" x14ac:dyDescent="0.55000000000000004">
      <c r="A1956">
        <v>1951</v>
      </c>
      <c r="C1956">
        <f t="shared" si="96"/>
        <v>0.11880265416157619</v>
      </c>
      <c r="D1956">
        <f t="shared" si="97"/>
        <v>2.532308193801068E-4</v>
      </c>
      <c r="E1956" s="2">
        <f t="shared" si="98"/>
        <v>5.4646225617055171E-2</v>
      </c>
      <c r="K1956">
        <v>1951</v>
      </c>
      <c r="L1956" s="14">
        <v>4.9260693268392795E-4</v>
      </c>
      <c r="M1956" s="14">
        <v>-0.114962667511796</v>
      </c>
    </row>
    <row r="1957" spans="1:13" x14ac:dyDescent="0.55000000000000004">
      <c r="A1957">
        <v>1952</v>
      </c>
      <c r="C1957">
        <f t="shared" si="96"/>
        <v>0.20268682667766882</v>
      </c>
      <c r="D1957">
        <f t="shared" si="97"/>
        <v>1.6516609306227701E-5</v>
      </c>
      <c r="E1957" s="2">
        <f t="shared" si="98"/>
        <v>4.1409971655421214E-2</v>
      </c>
      <c r="K1957">
        <v>1952</v>
      </c>
      <c r="L1957" s="14">
        <v>4.3223454963692298E-4</v>
      </c>
      <c r="M1957" s="14">
        <v>-8.0757534710731895E-4</v>
      </c>
    </row>
    <row r="1958" spans="1:13" x14ac:dyDescent="0.55000000000000004">
      <c r="A1958">
        <v>1953</v>
      </c>
      <c r="C1958">
        <f t="shared" si="96"/>
        <v>0.23570087799773101</v>
      </c>
      <c r="D1958">
        <f t="shared" si="97"/>
        <v>-2.2434292156255076E-4</v>
      </c>
      <c r="E1958" s="2">
        <f t="shared" si="98"/>
        <v>1.4920890968495479E-2</v>
      </c>
      <c r="K1958">
        <v>1953</v>
      </c>
      <c r="L1958" s="14">
        <v>2.6360634224487301E-4</v>
      </c>
      <c r="M1958" s="14">
        <v>0.113549779073098</v>
      </c>
    </row>
    <row r="1959" spans="1:13" x14ac:dyDescent="0.55000000000000004">
      <c r="A1959">
        <v>1954</v>
      </c>
      <c r="C1959">
        <f t="shared" si="96"/>
        <v>0.209558977121067</v>
      </c>
      <c r="D1959">
        <f t="shared" si="97"/>
        <v>-4.0889710789171436E-4</v>
      </c>
      <c r="E1959" s="2">
        <f t="shared" si="98"/>
        <v>1.0183010159225007E-4</v>
      </c>
      <c r="K1959">
        <v>1954</v>
      </c>
      <c r="L1959" s="14">
        <v>2.89562911425697E-5</v>
      </c>
      <c r="M1959" s="14">
        <v>0.19946788691275699</v>
      </c>
    </row>
    <row r="1960" spans="1:13" x14ac:dyDescent="0.55000000000000004">
      <c r="A1960">
        <v>1955</v>
      </c>
      <c r="C1960">
        <f t="shared" si="96"/>
        <v>0.13082219013980234</v>
      </c>
      <c r="D1960">
        <f t="shared" si="97"/>
        <v>-4.9082673900882872E-4</v>
      </c>
      <c r="E1960" s="2">
        <f t="shared" si="98"/>
        <v>1.094238070064478E-2</v>
      </c>
      <c r="K1960">
        <v>1955</v>
      </c>
      <c r="L1960" s="14">
        <v>-2.12946042708179E-4</v>
      </c>
      <c r="M1960" s="14">
        <v>0.23542802506618099</v>
      </c>
    </row>
    <row r="1961" spans="1:13" x14ac:dyDescent="0.55000000000000004">
      <c r="A1961">
        <v>1956</v>
      </c>
      <c r="C1961">
        <f t="shared" si="96"/>
        <v>1.9251790947277258E-2</v>
      </c>
      <c r="D1961">
        <f t="shared" si="97"/>
        <v>-4.4956920444223634E-4</v>
      </c>
      <c r="E1961" s="2">
        <f t="shared" si="98"/>
        <v>3.731540725259648E-2</v>
      </c>
      <c r="K1961">
        <v>1956</v>
      </c>
      <c r="L1961" s="14">
        <v>-4.0151471914132202E-4</v>
      </c>
      <c r="M1961" s="14">
        <v>0.21242375385234399</v>
      </c>
    </row>
    <row r="1962" spans="1:13" x14ac:dyDescent="0.55000000000000004">
      <c r="A1962">
        <v>1957</v>
      </c>
      <c r="C1962">
        <f t="shared" si="96"/>
        <v>-9.7150401977390929E-2</v>
      </c>
      <c r="D1962">
        <f t="shared" si="97"/>
        <v>-2.9547927572917801E-4</v>
      </c>
      <c r="E1962" s="2">
        <f t="shared" si="98"/>
        <v>5.4460174276602671E-2</v>
      </c>
      <c r="K1962">
        <v>1957</v>
      </c>
      <c r="L1962" s="14">
        <v>-4.8952154334903604E-4</v>
      </c>
      <c r="M1962" s="14">
        <v>0.13621663570488901</v>
      </c>
    </row>
    <row r="1963" spans="1:13" x14ac:dyDescent="0.55000000000000004">
      <c r="A1963">
        <v>1958</v>
      </c>
      <c r="C1963">
        <f t="shared" si="96"/>
        <v>-0.18916989177458376</v>
      </c>
      <c r="D1963">
        <f t="shared" si="97"/>
        <v>-6.7230277016322226E-5</v>
      </c>
      <c r="E1963" s="2">
        <f t="shared" si="98"/>
        <v>4.6252140376626033E-2</v>
      </c>
      <c r="K1963">
        <v>1958</v>
      </c>
      <c r="L1963" s="14">
        <v>-4.5492466025379798E-4</v>
      </c>
      <c r="M1963" s="14">
        <v>2.5893216118485701E-2</v>
      </c>
    </row>
    <row r="1964" spans="1:13" x14ac:dyDescent="0.55000000000000004">
      <c r="A1964">
        <v>1959</v>
      </c>
      <c r="C1964">
        <f t="shared" si="96"/>
        <v>-0.2337117261211839</v>
      </c>
      <c r="D1964">
        <f t="shared" si="97"/>
        <v>1.7789210412415881E-4</v>
      </c>
      <c r="E1964" s="2">
        <f t="shared" si="98"/>
        <v>2.0390813579808414E-2</v>
      </c>
      <c r="K1964">
        <v>1959</v>
      </c>
      <c r="L1964" s="14">
        <v>-3.0638907385029102E-4</v>
      </c>
      <c r="M1964" s="14">
        <v>-9.0915320074643605E-2</v>
      </c>
    </row>
    <row r="1965" spans="1:13" x14ac:dyDescent="0.55000000000000004">
      <c r="A1965">
        <v>1960</v>
      </c>
      <c r="C1965">
        <f t="shared" si="96"/>
        <v>-0.21959684346450781</v>
      </c>
      <c r="D1965">
        <f t="shared" si="97"/>
        <v>3.7836731679814355E-4</v>
      </c>
      <c r="E1965" s="2">
        <f t="shared" si="98"/>
        <v>1.2001577573065069E-3</v>
      </c>
      <c r="K1965">
        <v>1960</v>
      </c>
      <c r="L1965" s="14">
        <v>-8.1116443201156006E-5</v>
      </c>
      <c r="M1965" s="14">
        <v>-0.18495355035737801</v>
      </c>
    </row>
    <row r="1966" spans="1:13" x14ac:dyDescent="0.55000000000000004">
      <c r="A1966">
        <v>1961</v>
      </c>
      <c r="C1966">
        <f t="shared" si="96"/>
        <v>-0.15036778183255045</v>
      </c>
      <c r="D1966">
        <f t="shared" si="97"/>
        <v>4.8388030830770419E-4</v>
      </c>
      <c r="E1966" s="2">
        <f t="shared" si="98"/>
        <v>6.7734932417088407E-3</v>
      </c>
      <c r="K1966">
        <v>1961</v>
      </c>
      <c r="L1966" s="14">
        <v>1.6447230385759E-4</v>
      </c>
      <c r="M1966" s="14">
        <v>-0.232669016584581</v>
      </c>
    </row>
    <row r="1967" spans="1:13" x14ac:dyDescent="0.55000000000000004">
      <c r="A1967">
        <v>1962</v>
      </c>
      <c r="C1967">
        <f t="shared" si="96"/>
        <v>-4.3399576462825031E-2</v>
      </c>
      <c r="D1967">
        <f t="shared" si="97"/>
        <v>4.67949541820226E-4</v>
      </c>
      <c r="E1967" s="2">
        <f t="shared" si="98"/>
        <v>3.1937803009983987E-2</v>
      </c>
      <c r="K1967">
        <v>1962</v>
      </c>
      <c r="L1967" s="14">
        <v>3.6886794210310299E-4</v>
      </c>
      <c r="M1967" s="14">
        <v>-0.222111084234384</v>
      </c>
    </row>
    <row r="1968" spans="1:13" x14ac:dyDescent="0.55000000000000004">
      <c r="A1968">
        <v>1963</v>
      </c>
      <c r="C1968">
        <f t="shared" si="96"/>
        <v>7.4461007808427987E-2</v>
      </c>
      <c r="D1968">
        <f t="shared" si="97"/>
        <v>3.3457330393124314E-4</v>
      </c>
      <c r="E1968" s="2">
        <f t="shared" si="98"/>
        <v>5.3077276225527062E-2</v>
      </c>
      <c r="K1968">
        <v>1963</v>
      </c>
      <c r="L1968" s="14">
        <v>4.8087831595831199E-4</v>
      </c>
      <c r="M1968" s="14">
        <v>-0.15592405296055301</v>
      </c>
    </row>
    <row r="1969" spans="1:13" x14ac:dyDescent="0.55000000000000004">
      <c r="A1969">
        <v>1964</v>
      </c>
      <c r="C1969">
        <f t="shared" si="96"/>
        <v>0.17363344863412128</v>
      </c>
      <c r="D1969">
        <f t="shared" si="97"/>
        <v>1.1722621900064896E-4</v>
      </c>
      <c r="E1969" s="2">
        <f t="shared" si="98"/>
        <v>5.0318710470627033E-2</v>
      </c>
      <c r="K1969">
        <v>1964</v>
      </c>
      <c r="L1969" s="14">
        <v>4.7244973242926503E-4</v>
      </c>
      <c r="M1969" s="14">
        <v>-5.0684875340152001E-2</v>
      </c>
    </row>
    <row r="1970" spans="1:13" x14ac:dyDescent="0.55000000000000004">
      <c r="A1970">
        <v>1965</v>
      </c>
      <c r="C1970">
        <f t="shared" si="96"/>
        <v>0.22922755375515338</v>
      </c>
      <c r="D1970">
        <f t="shared" si="97"/>
        <v>-1.2954217596473715E-4</v>
      </c>
      <c r="E1970" s="2">
        <f t="shared" si="98"/>
        <v>2.6237167291210044E-2</v>
      </c>
      <c r="K1970">
        <v>1965</v>
      </c>
      <c r="L1970" s="14">
        <v>3.4569318254794898E-4</v>
      </c>
      <c r="M1970" s="14">
        <v>6.7248643735330002E-2</v>
      </c>
    </row>
    <row r="1971" spans="1:13" x14ac:dyDescent="0.55000000000000004">
      <c r="A1971">
        <v>1966</v>
      </c>
      <c r="C1971">
        <f t="shared" si="96"/>
        <v>0.22729037461791307</v>
      </c>
      <c r="D1971">
        <f t="shared" si="97"/>
        <v>-3.4379821529584829E-4</v>
      </c>
      <c r="E1971" s="2">
        <f t="shared" si="98"/>
        <v>3.4752265096129565E-3</v>
      </c>
      <c r="K1971">
        <v>1966</v>
      </c>
      <c r="L1971" s="14">
        <v>1.3235563057268699E-4</v>
      </c>
      <c r="M1971" s="14">
        <v>0.16833932280700001</v>
      </c>
    </row>
    <row r="1972" spans="1:13" x14ac:dyDescent="0.55000000000000004">
      <c r="A1972">
        <v>1967</v>
      </c>
      <c r="C1972">
        <f t="shared" si="96"/>
        <v>0.16830810235274363</v>
      </c>
      <c r="D1972">
        <f t="shared" si="97"/>
        <v>-4.7176814928082464E-4</v>
      </c>
      <c r="E1972" s="2">
        <f t="shared" si="98"/>
        <v>3.4763136539809896E-3</v>
      </c>
      <c r="K1972">
        <v>1967</v>
      </c>
      <c r="L1972" s="14">
        <v>-1.1413121015422599E-4</v>
      </c>
      <c r="M1972" s="14">
        <v>0.22726837418031401</v>
      </c>
    </row>
    <row r="1973" spans="1:13" x14ac:dyDescent="0.55000000000000004">
      <c r="A1973">
        <v>1968</v>
      </c>
      <c r="C1973">
        <f t="shared" si="96"/>
        <v>6.7084044051169162E-2</v>
      </c>
      <c r="D1973">
        <f t="shared" si="97"/>
        <v>-4.8133422188027488E-4</v>
      </c>
      <c r="E1973" s="2">
        <f t="shared" si="98"/>
        <v>2.6306441868728641E-2</v>
      </c>
      <c r="K1973">
        <v>1968</v>
      </c>
      <c r="L1973" s="14">
        <v>-3.3203318127938801E-4</v>
      </c>
      <c r="M1973" s="14">
        <v>0.22927665136953199</v>
      </c>
    </row>
    <row r="1974" spans="1:13" x14ac:dyDescent="0.55000000000000004">
      <c r="A1974">
        <v>1969</v>
      </c>
      <c r="C1974">
        <f t="shared" si="96"/>
        <v>-5.0976695288395525E-2</v>
      </c>
      <c r="D1974">
        <f t="shared" si="97"/>
        <v>-3.7009555050868321E-4</v>
      </c>
      <c r="E1974" s="2">
        <f t="shared" si="98"/>
        <v>5.0552065170175978E-2</v>
      </c>
      <c r="K1974">
        <v>1969</v>
      </c>
      <c r="L1974" s="14">
        <v>-4.6677538236881099E-4</v>
      </c>
      <c r="M1974" s="14">
        <v>0.173861168894166</v>
      </c>
    </row>
    <row r="1975" spans="1:13" x14ac:dyDescent="0.55000000000000004">
      <c r="A1975">
        <v>1970</v>
      </c>
      <c r="C1975">
        <f t="shared" si="96"/>
        <v>-0.15624335861341127</v>
      </c>
      <c r="D1975">
        <f t="shared" si="97"/>
        <v>-1.6597069695633884E-4</v>
      </c>
      <c r="E1975" s="2">
        <f t="shared" si="98"/>
        <v>5.3427750629508587E-2</v>
      </c>
      <c r="K1975">
        <v>1970</v>
      </c>
      <c r="L1975" s="14">
        <v>-4.8461079327971699E-4</v>
      </c>
      <c r="M1975" s="14">
        <v>7.4901078112867295E-2</v>
      </c>
    </row>
    <row r="1976" spans="1:13" x14ac:dyDescent="0.55000000000000004">
      <c r="A1976">
        <v>1971</v>
      </c>
      <c r="C1976">
        <f t="shared" si="96"/>
        <v>-0.22229623227570297</v>
      </c>
      <c r="D1976">
        <f t="shared" si="97"/>
        <v>7.9809303146746252E-5</v>
      </c>
      <c r="E1976" s="2">
        <f t="shared" si="98"/>
        <v>3.2212273492675358E-2</v>
      </c>
      <c r="K1976">
        <v>1971</v>
      </c>
      <c r="L1976" s="14">
        <v>-3.8107242470661399E-4</v>
      </c>
      <c r="M1976" s="14">
        <v>-4.2818452334353801E-2</v>
      </c>
    </row>
    <row r="1977" spans="1:13" x14ac:dyDescent="0.55000000000000004">
      <c r="A1977">
        <v>1972</v>
      </c>
      <c r="C1977">
        <f t="shared" si="96"/>
        <v>-0.23255743727023342</v>
      </c>
      <c r="D1977">
        <f t="shared" si="97"/>
        <v>3.055588504083189E-4</v>
      </c>
      <c r="E1977" s="2">
        <f t="shared" si="98"/>
        <v>6.8465035895534558E-3</v>
      </c>
      <c r="K1977">
        <v>1972</v>
      </c>
      <c r="L1977" s="14">
        <v>-1.8209210336404301E-4</v>
      </c>
      <c r="M1977" s="14">
        <v>-0.149813835768042</v>
      </c>
    </row>
    <row r="1978" spans="1:13" x14ac:dyDescent="0.55000000000000004">
      <c r="A1978">
        <v>1973</v>
      </c>
      <c r="C1978">
        <f t="shared" si="96"/>
        <v>-0.18445162743230739</v>
      </c>
      <c r="D1978">
        <f t="shared" si="97"/>
        <v>4.546195668862489E-4</v>
      </c>
      <c r="E1978" s="2">
        <f t="shared" si="98"/>
        <v>1.2135320714985653E-3</v>
      </c>
      <c r="K1978">
        <v>1973</v>
      </c>
      <c r="L1978" s="14">
        <v>6.24943148834522E-5</v>
      </c>
      <c r="M1978" s="14">
        <v>-0.21928741465606</v>
      </c>
    </row>
    <row r="1979" spans="1:13" x14ac:dyDescent="0.55000000000000004">
      <c r="A1979">
        <v>1974</v>
      </c>
      <c r="C1979">
        <f t="shared" si="96"/>
        <v>-9.0052347041343794E-2</v>
      </c>
      <c r="D1979">
        <f t="shared" si="97"/>
        <v>4.8958035469747754E-4</v>
      </c>
      <c r="E1979" s="2">
        <f t="shared" si="98"/>
        <v>2.0674630379050925E-2</v>
      </c>
      <c r="K1979">
        <v>1974</v>
      </c>
      <c r="L1979" s="14">
        <v>2.9142864428180297E-4</v>
      </c>
      <c r="M1979" s="14">
        <v>-0.23383910018310899</v>
      </c>
    </row>
    <row r="1980" spans="1:13" x14ac:dyDescent="0.55000000000000004">
      <c r="A1980">
        <v>1975</v>
      </c>
      <c r="C1980">
        <f t="shared" si="96"/>
        <v>2.6948174304663699E-2</v>
      </c>
      <c r="D1980">
        <f t="shared" si="97"/>
        <v>4.0166679301540921E-4</v>
      </c>
      <c r="E1980" s="2">
        <f t="shared" si="98"/>
        <v>4.6990319678993531E-2</v>
      </c>
      <c r="K1980">
        <v>1975</v>
      </c>
      <c r="L1980" s="14">
        <v>4.4737286182772E-4</v>
      </c>
      <c r="M1980" s="14">
        <v>-0.189824332436836</v>
      </c>
    </row>
    <row r="1981" spans="1:13" x14ac:dyDescent="0.55000000000000004">
      <c r="A1981">
        <v>1976</v>
      </c>
      <c r="C1981">
        <f t="shared" si="96"/>
        <v>0.13718527192194782</v>
      </c>
      <c r="D1981">
        <f t="shared" si="97"/>
        <v>2.1294333275231954E-4</v>
      </c>
      <c r="E1981" s="2">
        <f t="shared" si="98"/>
        <v>5.5437717279564883E-2</v>
      </c>
      <c r="K1981">
        <v>1976</v>
      </c>
      <c r="L1981" s="14">
        <v>4.91269770829136E-4</v>
      </c>
      <c r="M1981" s="14">
        <v>-9.8266883047092302E-2</v>
      </c>
    </row>
    <row r="1982" spans="1:13" x14ac:dyDescent="0.55000000000000004">
      <c r="A1982">
        <v>1977</v>
      </c>
      <c r="C1982">
        <f t="shared" si="96"/>
        <v>0.21299175792340413</v>
      </c>
      <c r="D1982">
        <f t="shared" si="97"/>
        <v>-2.9224415541532915E-5</v>
      </c>
      <c r="E1982" s="2">
        <f t="shared" si="98"/>
        <v>3.8059968071597929E-2</v>
      </c>
      <c r="K1982">
        <v>1977</v>
      </c>
      <c r="L1982" s="14">
        <v>4.1212511810999298E-4</v>
      </c>
      <c r="M1982" s="14">
        <v>1.79021168052814E-2</v>
      </c>
    </row>
    <row r="1983" spans="1:13" x14ac:dyDescent="0.55000000000000004">
      <c r="A1983">
        <v>1978</v>
      </c>
      <c r="C1983">
        <f t="shared" si="96"/>
        <v>0.23534180219682335</v>
      </c>
      <c r="D1983">
        <f t="shared" si="97"/>
        <v>-2.6405745153787994E-4</v>
      </c>
      <c r="E1983" s="2">
        <f t="shared" si="98"/>
        <v>1.1183989259265796E-2</v>
      </c>
      <c r="K1983">
        <v>1978</v>
      </c>
      <c r="L1983" s="14">
        <v>2.2976117292158101E-4</v>
      </c>
      <c r="M1983" s="14">
        <v>0.129587420447102</v>
      </c>
    </row>
    <row r="1984" spans="1:13" x14ac:dyDescent="0.55000000000000004">
      <c r="A1984">
        <v>1979</v>
      </c>
      <c r="C1984">
        <f t="shared" si="96"/>
        <v>0.19862601473089586</v>
      </c>
      <c r="D1984">
        <f t="shared" si="97"/>
        <v>-4.3261763308681832E-4</v>
      </c>
      <c r="E1984" s="2">
        <f t="shared" si="98"/>
        <v>1.0385110032476769E-4</v>
      </c>
      <c r="K1984">
        <v>1979</v>
      </c>
      <c r="L1984" s="14">
        <v>-1.0147883359878201E-5</v>
      </c>
      <c r="M1984" s="14">
        <v>0.20881675073595299</v>
      </c>
    </row>
    <row r="1985" spans="1:13" x14ac:dyDescent="0.55000000000000004">
      <c r="A1985">
        <v>1980</v>
      </c>
      <c r="C1985">
        <f t="shared" si="96"/>
        <v>0.11205928427165865</v>
      </c>
      <c r="D1985">
        <f t="shared" si="97"/>
        <v>-4.9259990758865357E-4</v>
      </c>
      <c r="E1985" s="2">
        <f t="shared" si="98"/>
        <v>1.5298559591754857E-2</v>
      </c>
      <c r="K1985">
        <v>1980</v>
      </c>
      <c r="L1985" s="14">
        <v>-2.4751533930095801E-4</v>
      </c>
      <c r="M1985" s="14">
        <v>0.235746630397909</v>
      </c>
    </row>
    <row r="1986" spans="1:13" x14ac:dyDescent="0.55000000000000004">
      <c r="A1986">
        <v>1981</v>
      </c>
      <c r="C1986">
        <f t="shared" si="96"/>
        <v>-2.631964516607849E-3</v>
      </c>
      <c r="D1986">
        <f t="shared" si="97"/>
        <v>-4.2894998846882261E-4</v>
      </c>
      <c r="E1986" s="2">
        <f t="shared" si="98"/>
        <v>4.254494847114166E-2</v>
      </c>
      <c r="K1986">
        <v>1981</v>
      </c>
      <c r="L1986" s="14">
        <v>-4.2289104304042301E-4</v>
      </c>
      <c r="M1986" s="14">
        <v>0.203632304010788</v>
      </c>
    </row>
    <row r="1987" spans="1:13" x14ac:dyDescent="0.55000000000000004">
      <c r="A1987">
        <v>1982</v>
      </c>
      <c r="C1987">
        <f t="shared" si="96"/>
        <v>-0.11666264568862525</v>
      </c>
      <c r="D1987">
        <f t="shared" si="97"/>
        <v>-2.5764266379319162E-4</v>
      </c>
      <c r="E1987" s="2">
        <f t="shared" si="98"/>
        <v>5.6254186151025738E-2</v>
      </c>
      <c r="K1987">
        <v>1982</v>
      </c>
      <c r="L1987" s="14">
        <v>-4.9235106162484404E-4</v>
      </c>
      <c r="M1987" s="14">
        <v>0.12051700384106299</v>
      </c>
    </row>
    <row r="1988" spans="1:13" x14ac:dyDescent="0.55000000000000004">
      <c r="A1988">
        <v>1983</v>
      </c>
      <c r="C1988">
        <f t="shared" si="96"/>
        <v>-0.20141346184711453</v>
      </c>
      <c r="D1988">
        <f t="shared" si="97"/>
        <v>-2.1672461181047427E-5</v>
      </c>
      <c r="E1988" s="2">
        <f t="shared" si="98"/>
        <v>4.352686673572681E-2</v>
      </c>
      <c r="K1988">
        <v>1983</v>
      </c>
      <c r="L1988" s="14">
        <v>-4.3849870250107901E-4</v>
      </c>
      <c r="M1988" s="14">
        <v>7.2174724261298302E-3</v>
      </c>
    </row>
    <row r="1989" spans="1:13" x14ac:dyDescent="0.55000000000000004">
      <c r="A1989">
        <v>1984</v>
      </c>
      <c r="C1989">
        <f t="shared" si="96"/>
        <v>-0.2356137445408657</v>
      </c>
      <c r="D1989">
        <f t="shared" si="97"/>
        <v>2.1973707236670008E-4</v>
      </c>
      <c r="E1989" s="2">
        <f t="shared" si="98"/>
        <v>1.6313426513407416E-2</v>
      </c>
      <c r="K1989">
        <v>1984</v>
      </c>
      <c r="L1989" s="14">
        <v>-2.74821623087458E-4</v>
      </c>
      <c r="M1989" s="14">
        <v>-0.107889719731876</v>
      </c>
    </row>
    <row r="1990" spans="1:13" x14ac:dyDescent="0.55000000000000004">
      <c r="A1990">
        <v>1985</v>
      </c>
      <c r="C1990">
        <f t="shared" ref="C1990:C2053" si="99">$D$1*COS($B$2*(A1990-$L$2)+$B$1)</f>
        <v>-0.21067994369937443</v>
      </c>
      <c r="D1990">
        <f t="shared" ref="D1990:D2053" si="100">$D$2*COS($B$2*(A1990-$L$3)+$B$3)</f>
        <v>4.0599723244116816E-4</v>
      </c>
      <c r="E1990" s="2">
        <f t="shared" ref="E1990:E2053" si="101">(M1990-C1990)^2</f>
        <v>2.1622765553342256E-4</v>
      </c>
      <c r="K1990">
        <v>1985</v>
      </c>
      <c r="L1990" s="14">
        <v>-4.2313763302007402E-5</v>
      </c>
      <c r="M1990" s="14">
        <v>-0.19597526228380399</v>
      </c>
    </row>
    <row r="1991" spans="1:13" x14ac:dyDescent="0.55000000000000004">
      <c r="A1991">
        <v>1986</v>
      </c>
      <c r="C1991">
        <f t="shared" si="99"/>
        <v>-0.13286991777023704</v>
      </c>
      <c r="D1991">
        <f t="shared" si="100"/>
        <v>4.9036064491715799E-4</v>
      </c>
      <c r="E1991" s="2">
        <f t="shared" si="101"/>
        <v>1.0425975636545161E-2</v>
      </c>
      <c r="K1991">
        <v>1986</v>
      </c>
      <c r="L1991" s="14">
        <v>2.0079184099796099E-4</v>
      </c>
      <c r="M1991" s="14">
        <v>-0.23497758465448801</v>
      </c>
    </row>
    <row r="1992" spans="1:13" x14ac:dyDescent="0.55000000000000004">
      <c r="A1992">
        <v>1987</v>
      </c>
      <c r="C1992">
        <f t="shared" si="99"/>
        <v>-2.1712343157273061E-2</v>
      </c>
      <c r="D1992">
        <f t="shared" si="100"/>
        <v>4.5165387150194916E-4</v>
      </c>
      <c r="E1992" s="2">
        <f t="shared" si="101"/>
        <v>3.7409737488206148E-2</v>
      </c>
      <c r="K1992">
        <v>1987</v>
      </c>
      <c r="L1992" s="14">
        <v>3.9360788309784201E-4</v>
      </c>
      <c r="M1992" s="14">
        <v>-0.215128313253349</v>
      </c>
    </row>
    <row r="1993" spans="1:13" x14ac:dyDescent="0.55000000000000004">
      <c r="A1993">
        <v>1988</v>
      </c>
      <c r="C1993">
        <f t="shared" si="99"/>
        <v>9.4894571928208826E-2</v>
      </c>
      <c r="D1993">
        <f t="shared" si="100"/>
        <v>2.9959149644958905E-4</v>
      </c>
      <c r="E1993" s="2">
        <f t="shared" si="101"/>
        <v>5.5834567654351207E-2</v>
      </c>
      <c r="K1993">
        <v>1988</v>
      </c>
      <c r="L1993" s="14">
        <v>4.8784238910983202E-4</v>
      </c>
      <c r="M1993" s="14">
        <v>-0.14139882123874201</v>
      </c>
    </row>
    <row r="1994" spans="1:13" x14ac:dyDescent="0.55000000000000004">
      <c r="A1994">
        <v>1989</v>
      </c>
      <c r="C1994">
        <f t="shared" si="99"/>
        <v>0.18768494967943461</v>
      </c>
      <c r="D1994">
        <f t="shared" si="100"/>
        <v>7.2337970675360818E-5</v>
      </c>
      <c r="E1994" s="2">
        <f t="shared" si="101"/>
        <v>4.8373633049848472E-2</v>
      </c>
      <c r="K1994">
        <v>1989</v>
      </c>
      <c r="L1994" s="14">
        <v>4.5989374241479702E-4</v>
      </c>
      <c r="M1994" s="14">
        <v>-3.2255117270288E-2</v>
      </c>
    </row>
    <row r="1995" spans="1:13" x14ac:dyDescent="0.55000000000000004">
      <c r="A1995">
        <v>1990</v>
      </c>
      <c r="C1995">
        <f t="shared" si="99"/>
        <v>0.23337036114584539</v>
      </c>
      <c r="D1995">
        <f t="shared" si="100"/>
        <v>-1.7307086097326471E-4</v>
      </c>
      <c r="E1995" s="2">
        <f t="shared" si="101"/>
        <v>2.2023533583354845E-2</v>
      </c>
      <c r="K1995">
        <v>1990</v>
      </c>
      <c r="L1995" s="14">
        <v>3.1676185495832201E-4</v>
      </c>
      <c r="M1995" s="14">
        <v>8.4967080914730403E-2</v>
      </c>
    </row>
    <row r="1996" spans="1:13" x14ac:dyDescent="0.55000000000000004">
      <c r="A1996">
        <v>1991</v>
      </c>
      <c r="C1996">
        <f t="shared" si="99"/>
        <v>0.22048473102238586</v>
      </c>
      <c r="D1996">
        <f t="shared" si="100"/>
        <v>-3.75042554562509E-4</v>
      </c>
      <c r="E1996" s="2">
        <f t="shared" si="101"/>
        <v>1.5662585440179516E-3</v>
      </c>
      <c r="K1996">
        <v>1991</v>
      </c>
      <c r="L1996" s="14">
        <v>9.4294995879650205E-5</v>
      </c>
      <c r="M1996" s="14">
        <v>0.180908746587151</v>
      </c>
    </row>
    <row r="1997" spans="1:13" x14ac:dyDescent="0.55000000000000004">
      <c r="A1997">
        <v>1992</v>
      </c>
      <c r="C1997">
        <f t="shared" si="99"/>
        <v>0.15226208086181142</v>
      </c>
      <c r="D1997">
        <f t="shared" si="100"/>
        <v>-4.8288647222805269E-4</v>
      </c>
      <c r="E1997" s="2">
        <f t="shared" si="101"/>
        <v>6.2850985646062726E-3</v>
      </c>
      <c r="K1997">
        <v>1992</v>
      </c>
      <c r="L1997" s="14">
        <v>-1.5178862988076601E-4</v>
      </c>
      <c r="M1997" s="14">
        <v>0.23154069440043401</v>
      </c>
    </row>
    <row r="1998" spans="1:13" x14ac:dyDescent="0.55000000000000004">
      <c r="A1998">
        <v>1993</v>
      </c>
      <c r="C1998">
        <f t="shared" si="99"/>
        <v>4.5824857835778103E-2</v>
      </c>
      <c r="D1998">
        <f t="shared" si="100"/>
        <v>-4.6953606380412984E-4</v>
      </c>
      <c r="E1998" s="2">
        <f t="shared" si="101"/>
        <v>3.1811212703953075E-2</v>
      </c>
      <c r="K1998">
        <v>1993</v>
      </c>
      <c r="L1998" s="14">
        <v>-3.5985585165924699E-4</v>
      </c>
      <c r="M1998" s="14">
        <v>0.22418183892693999</v>
      </c>
    </row>
    <row r="1999" spans="1:13" x14ac:dyDescent="0.55000000000000004">
      <c r="A1999">
        <v>1994</v>
      </c>
      <c r="C1999">
        <f t="shared" si="99"/>
        <v>-7.2113438596327031E-2</v>
      </c>
      <c r="D1999">
        <f t="shared" si="100"/>
        <v>-3.3834200040067547E-4</v>
      </c>
      <c r="E1999" s="2">
        <f t="shared" si="101"/>
        <v>5.419057408360374E-2</v>
      </c>
      <c r="K1999">
        <v>1994</v>
      </c>
      <c r="L1999" s="14">
        <v>-4.77794943006037E-4</v>
      </c>
      <c r="M1999" s="14">
        <v>0.16067525117103201</v>
      </c>
    </row>
    <row r="2000" spans="1:13" x14ac:dyDescent="0.55000000000000004">
      <c r="A2000">
        <v>1995</v>
      </c>
      <c r="C2000">
        <f t="shared" si="99"/>
        <v>-0.17195278197084676</v>
      </c>
      <c r="D2000">
        <f t="shared" si="100"/>
        <v>-1.2223122658189703E-4</v>
      </c>
      <c r="E2000" s="2">
        <f t="shared" si="101"/>
        <v>5.2385748604540164E-2</v>
      </c>
      <c r="K2000">
        <v>1995</v>
      </c>
      <c r="L2000" s="14">
        <v>-4.7606732685232601E-4</v>
      </c>
      <c r="M2000" s="14">
        <v>5.6926550002444697E-2</v>
      </c>
    </row>
    <row r="2001" spans="1:13" x14ac:dyDescent="0.55000000000000004">
      <c r="A2001">
        <v>1996</v>
      </c>
      <c r="C2001">
        <f t="shared" si="99"/>
        <v>-0.22863560154835277</v>
      </c>
      <c r="D2001">
        <f t="shared" si="100"/>
        <v>1.2455700867867515E-4</v>
      </c>
      <c r="E2001" s="2">
        <f t="shared" si="101"/>
        <v>2.8074960452202636E-2</v>
      </c>
      <c r="K2001">
        <v>1996</v>
      </c>
      <c r="L2001" s="14">
        <v>-3.5510569538116301E-4</v>
      </c>
      <c r="M2001" s="14">
        <v>-6.1079758760932697E-2</v>
      </c>
    </row>
    <row r="2002" spans="1:13" x14ac:dyDescent="0.55000000000000004">
      <c r="A2002">
        <v>1997</v>
      </c>
      <c r="C2002">
        <f t="shared" si="99"/>
        <v>-0.22793570439390895</v>
      </c>
      <c r="D2002">
        <f t="shared" si="100"/>
        <v>3.400840602160639E-4</v>
      </c>
      <c r="E2002" s="2">
        <f t="shared" si="101"/>
        <v>4.1148942333667886E-3</v>
      </c>
      <c r="K2002">
        <v>1997</v>
      </c>
      <c r="L2002" s="14">
        <v>-1.4520563958598501E-4</v>
      </c>
      <c r="M2002" s="14">
        <v>-0.16378826303131999</v>
      </c>
    </row>
    <row r="2003" spans="1:13" x14ac:dyDescent="0.55000000000000004">
      <c r="A2003">
        <v>1998</v>
      </c>
      <c r="C2003">
        <f t="shared" si="99"/>
        <v>-0.17002874994062661</v>
      </c>
      <c r="D2003">
        <f t="shared" si="100"/>
        <v>4.7025718104190355E-4</v>
      </c>
      <c r="E2003" s="2">
        <f t="shared" si="101"/>
        <v>3.0742845117310222E-3</v>
      </c>
      <c r="K2003">
        <v>1998</v>
      </c>
      <c r="L2003" s="14">
        <v>1.01062069433893E-4</v>
      </c>
      <c r="M2003" s="14">
        <v>-0.22547498075689601</v>
      </c>
    </row>
    <row r="2004" spans="1:13" x14ac:dyDescent="0.55000000000000004">
      <c r="A2004">
        <v>1999</v>
      </c>
      <c r="C2004">
        <f t="shared" si="99"/>
        <v>-6.9448163174531632E-2</v>
      </c>
      <c r="D2004">
        <f t="shared" si="100"/>
        <v>4.8240566166278108E-4</v>
      </c>
      <c r="E2004" s="2">
        <f t="shared" si="101"/>
        <v>2.5998959226529353E-2</v>
      </c>
      <c r="K2004">
        <v>1999</v>
      </c>
      <c r="L2004" s="14">
        <v>3.2201815622048997E-4</v>
      </c>
      <c r="M2004" s="14">
        <v>-0.23069009080667499</v>
      </c>
    </row>
    <row r="2005" spans="1:13" x14ac:dyDescent="0.55000000000000004">
      <c r="A2005">
        <v>2000</v>
      </c>
      <c r="C2005">
        <f t="shared" si="99"/>
        <v>4.8562448697833833E-2</v>
      </c>
      <c r="D2005">
        <f t="shared" si="100"/>
        <v>3.7348048951138415E-4</v>
      </c>
      <c r="E2005" s="2">
        <f t="shared" si="101"/>
        <v>5.1388304058486038E-2</v>
      </c>
      <c r="K2005">
        <v>2000</v>
      </c>
      <c r="L2005" s="14">
        <v>4.62322798126054E-4</v>
      </c>
      <c r="M2005" s="14">
        <v>-0.17812743651649601</v>
      </c>
    </row>
    <row r="2006" spans="1:13" x14ac:dyDescent="0.55000000000000004">
      <c r="A2006">
        <v>2001</v>
      </c>
      <c r="C2006">
        <f t="shared" si="99"/>
        <v>0.15438490956159498</v>
      </c>
      <c r="D2006">
        <f t="shared" si="100"/>
        <v>1.7081958683840329E-4</v>
      </c>
      <c r="E2006" s="2">
        <f t="shared" si="101"/>
        <v>5.5383301315843618E-2</v>
      </c>
      <c r="K2006">
        <v>2001</v>
      </c>
      <c r="L2006" s="14">
        <v>4.8683582719852698E-4</v>
      </c>
      <c r="M2006" s="14">
        <v>-8.0951660728369998E-2</v>
      </c>
    </row>
    <row r="2007" spans="1:13" x14ac:dyDescent="0.55000000000000004">
      <c r="A2007">
        <v>2002</v>
      </c>
      <c r="C2007">
        <f t="shared" si="99"/>
        <v>0.22146001230163356</v>
      </c>
      <c r="D2007">
        <f t="shared" si="100"/>
        <v>-7.471343153921017E-5</v>
      </c>
      <c r="E2007" s="2">
        <f t="shared" si="101"/>
        <v>3.4210590618156428E-2</v>
      </c>
      <c r="K2007">
        <v>2002</v>
      </c>
      <c r="L2007" s="14">
        <v>3.8941780323891698E-4</v>
      </c>
      <c r="M2007" s="14">
        <v>3.6498960676821401E-2</v>
      </c>
    </row>
    <row r="2008" spans="1:13" x14ac:dyDescent="0.55000000000000004">
      <c r="A2008">
        <v>2003</v>
      </c>
      <c r="C2008">
        <f t="shared" si="99"/>
        <v>0.23295331996128971</v>
      </c>
      <c r="D2008">
        <f t="shared" si="100"/>
        <v>-3.0149495343634536E-4</v>
      </c>
      <c r="E2008" s="2">
        <f t="shared" si="101"/>
        <v>7.7695637671142967E-3</v>
      </c>
      <c r="K2008">
        <v>2003</v>
      </c>
      <c r="L2008" s="14">
        <v>1.9446767468545299E-4</v>
      </c>
      <c r="M2008" s="14">
        <v>0.144808190957389</v>
      </c>
    </row>
    <row r="2009" spans="1:13" x14ac:dyDescent="0.55000000000000004">
      <c r="A2009">
        <v>2004</v>
      </c>
      <c r="C2009">
        <f t="shared" si="99"/>
        <v>0.18598025457757222</v>
      </c>
      <c r="D2009">
        <f t="shared" si="100"/>
        <v>-4.526075970296345E-4</v>
      </c>
      <c r="E2009" s="2">
        <f t="shared" si="101"/>
        <v>9.5289867453182046E-4</v>
      </c>
      <c r="K2009">
        <v>2004</v>
      </c>
      <c r="L2009" s="14">
        <v>-4.9188089382851602E-5</v>
      </c>
      <c r="M2009" s="14">
        <v>0.21684931148788</v>
      </c>
    </row>
    <row r="2010" spans="1:13" x14ac:dyDescent="0.55000000000000004">
      <c r="A2010">
        <v>2005</v>
      </c>
      <c r="C2010">
        <f t="shared" si="99"/>
        <v>9.2330065447475421E-2</v>
      </c>
      <c r="D2010">
        <f t="shared" si="100"/>
        <v>-4.9012527398108576E-4</v>
      </c>
      <c r="E2010" s="2">
        <f t="shared" si="101"/>
        <v>2.0234809658041295E-2</v>
      </c>
      <c r="K2010">
        <v>2005</v>
      </c>
      <c r="L2010" s="14">
        <v>-2.8052439132446799E-4</v>
      </c>
      <c r="M2010" s="14">
        <v>0.234579176720767</v>
      </c>
    </row>
    <row r="2011" spans="1:13" x14ac:dyDescent="0.55000000000000004">
      <c r="A2011">
        <v>2006</v>
      </c>
      <c r="C2011">
        <f t="shared" si="99"/>
        <v>-2.4493023945722031E-2</v>
      </c>
      <c r="D2011">
        <f t="shared" si="100"/>
        <v>-4.0463183818537362E-4</v>
      </c>
      <c r="E2011" s="2">
        <f t="shared" si="101"/>
        <v>4.7545914083269948E-2</v>
      </c>
      <c r="K2011">
        <v>2006</v>
      </c>
      <c r="L2011" s="14">
        <v>-4.4160161921189E-4</v>
      </c>
      <c r="M2011" s="14">
        <v>0.193557231920374</v>
      </c>
    </row>
    <row r="2012" spans="1:13" x14ac:dyDescent="0.55000000000000004">
      <c r="A2012">
        <v>2007</v>
      </c>
      <c r="C2012">
        <f t="shared" si="99"/>
        <v>-0.13516888060061119</v>
      </c>
      <c r="D2012">
        <f t="shared" si="100"/>
        <v>-2.1758433996898414E-4</v>
      </c>
      <c r="E2012" s="2">
        <f t="shared" si="101"/>
        <v>5.7229346169385797E-2</v>
      </c>
      <c r="K2012">
        <v>2007</v>
      </c>
      <c r="L2012" s="14">
        <v>-4.9207698207013499E-4</v>
      </c>
      <c r="M2012" s="14">
        <v>0.104057677643631</v>
      </c>
    </row>
    <row r="2013" spans="1:13" x14ac:dyDescent="0.55000000000000004">
      <c r="A2013">
        <v>2008</v>
      </c>
      <c r="C2013">
        <f t="shared" si="99"/>
        <v>-0.21192019735954037</v>
      </c>
      <c r="D2013">
        <f t="shared" si="100"/>
        <v>2.4072241266654234E-5</v>
      </c>
      <c r="E2013" s="2">
        <f t="shared" si="101"/>
        <v>4.0166745347251752E-2</v>
      </c>
      <c r="K2013">
        <v>2008</v>
      </c>
      <c r="L2013" s="14">
        <v>-4.19308612144938E-4</v>
      </c>
      <c r="M2013" s="14">
        <v>-1.15037675259268E-2</v>
      </c>
    </row>
    <row r="2014" spans="1:13" x14ac:dyDescent="0.55000000000000004">
      <c r="A2014">
        <v>2009</v>
      </c>
      <c r="C2014">
        <f t="shared" si="99"/>
        <v>-0.23548401150460488</v>
      </c>
      <c r="D2014">
        <f t="shared" si="100"/>
        <v>2.5968719734542584E-4</v>
      </c>
      <c r="E2014" s="2">
        <f t="shared" si="101"/>
        <v>1.2387687495790613E-2</v>
      </c>
      <c r="K2014">
        <v>2009</v>
      </c>
      <c r="L2014" s="14">
        <v>-2.4152179910625799E-4</v>
      </c>
      <c r="M2014" s="14">
        <v>-0.124184022754423</v>
      </c>
    </row>
    <row r="2015" spans="1:13" x14ac:dyDescent="0.55000000000000004">
      <c r="A2015">
        <v>2010</v>
      </c>
      <c r="C2015">
        <f t="shared" si="99"/>
        <v>-0.19994630237197253</v>
      </c>
      <c r="D2015">
        <f t="shared" si="100"/>
        <v>4.30126140663219E-4</v>
      </c>
      <c r="E2015" s="2">
        <f t="shared" si="101"/>
        <v>3.3817908674340468E-5</v>
      </c>
      <c r="K2015">
        <v>2010</v>
      </c>
      <c r="L2015" s="14">
        <v>-3.2443531889504699E-6</v>
      </c>
      <c r="M2015" s="14">
        <v>-0.20576161910232699</v>
      </c>
    </row>
    <row r="2016" spans="1:13" x14ac:dyDescent="0.55000000000000004">
      <c r="A2016">
        <v>2011</v>
      </c>
      <c r="C2016">
        <f t="shared" si="99"/>
        <v>-0.11422628587758453</v>
      </c>
      <c r="D2016">
        <f t="shared" si="100"/>
        <v>4.9261248901574892E-4</v>
      </c>
      <c r="E2016" s="2">
        <f t="shared" si="101"/>
        <v>1.4781369501407175E-2</v>
      </c>
      <c r="K2016">
        <v>2011</v>
      </c>
      <c r="L2016" s="14">
        <v>2.3584566111103599E-4</v>
      </c>
      <c r="M2016" s="14">
        <v>-0.23580494149363901</v>
      </c>
    </row>
    <row r="2017" spans="1:13" x14ac:dyDescent="0.55000000000000004">
      <c r="A2017">
        <v>2012</v>
      </c>
      <c r="C2017">
        <f t="shared" si="99"/>
        <v>1.6212067215042673E-4</v>
      </c>
      <c r="D2017">
        <f t="shared" si="100"/>
        <v>4.3146348607359081E-4</v>
      </c>
      <c r="E2017" s="2">
        <f t="shared" si="101"/>
        <v>4.2828954035862704E-2</v>
      </c>
      <c r="K2017">
        <v>2012</v>
      </c>
      <c r="L2017" s="14">
        <v>4.15866666505501E-4</v>
      </c>
      <c r="M2017" s="14">
        <v>-0.20678945346021199</v>
      </c>
    </row>
    <row r="2018" spans="1:13" x14ac:dyDescent="0.55000000000000004">
      <c r="A2018">
        <v>2013</v>
      </c>
      <c r="C2018">
        <f t="shared" si="99"/>
        <v>0.11450983835040884</v>
      </c>
      <c r="D2018">
        <f t="shared" si="100"/>
        <v>2.6202624265717062E-4</v>
      </c>
      <c r="E2018" s="2">
        <f t="shared" si="101"/>
        <v>5.7836451282837611E-2</v>
      </c>
      <c r="K2018">
        <v>2013</v>
      </c>
      <c r="L2018" s="14">
        <v>4.9173128542416198E-4</v>
      </c>
      <c r="M2018" s="14">
        <v>-0.125982263979039</v>
      </c>
    </row>
    <row r="2019" spans="1:13" x14ac:dyDescent="0.55000000000000004">
      <c r="A2019">
        <v>2014</v>
      </c>
      <c r="C2019">
        <f t="shared" si="99"/>
        <v>0.20011800027945326</v>
      </c>
      <c r="D2019">
        <f t="shared" si="100"/>
        <v>2.6825935407905944E-5</v>
      </c>
      <c r="E2019" s="2">
        <f t="shared" si="101"/>
        <v>4.5684802658643948E-2</v>
      </c>
      <c r="K2019">
        <v>2014</v>
      </c>
      <c r="L2019" s="14">
        <v>4.4443875342891102E-4</v>
      </c>
      <c r="M2019" s="14">
        <v>-1.362203494709E-2</v>
      </c>
    </row>
    <row r="2020" spans="1:13" x14ac:dyDescent="0.55000000000000004">
      <c r="A2020">
        <v>2015</v>
      </c>
      <c r="C2020">
        <f t="shared" si="99"/>
        <v>0.23550076229107031</v>
      </c>
      <c r="D2020">
        <f t="shared" si="100"/>
        <v>-2.1510711618127746E-4</v>
      </c>
      <c r="E2020" s="2">
        <f t="shared" si="101"/>
        <v>1.778244787521395E-2</v>
      </c>
      <c r="K2020">
        <v>2015</v>
      </c>
      <c r="L2020" s="14">
        <v>2.8583377853952699E-4</v>
      </c>
      <c r="M2020" s="14">
        <v>0.102149917242327</v>
      </c>
    </row>
    <row r="2021" spans="1:13" x14ac:dyDescent="0.55000000000000004">
      <c r="A2021">
        <v>2016</v>
      </c>
      <c r="C2021">
        <f t="shared" si="99"/>
        <v>0.21177779693066631</v>
      </c>
      <c r="D2021">
        <f t="shared" si="100"/>
        <v>-4.0305281570797311E-4</v>
      </c>
      <c r="E2021" s="2">
        <f t="shared" si="101"/>
        <v>3.7791390965369244E-4</v>
      </c>
      <c r="K2021">
        <v>2016</v>
      </c>
      <c r="L2021" s="14">
        <v>5.563996063089E-5</v>
      </c>
      <c r="M2021" s="14">
        <v>0.192337788966324</v>
      </c>
    </row>
    <row r="2022" spans="1:13" x14ac:dyDescent="0.55000000000000004">
      <c r="A2022">
        <v>2017</v>
      </c>
      <c r="C2022">
        <f t="shared" si="99"/>
        <v>0.13490306846248093</v>
      </c>
      <c r="D2022">
        <f t="shared" si="100"/>
        <v>-4.8984075417285032E-4</v>
      </c>
      <c r="E2022" s="2">
        <f t="shared" si="101"/>
        <v>9.8903820212162298E-3</v>
      </c>
      <c r="K2022">
        <v>2017</v>
      </c>
      <c r="L2022" s="14">
        <v>-1.8848923058301001E-4</v>
      </c>
      <c r="M2022" s="14">
        <v>0.23435346826668599</v>
      </c>
    </row>
    <row r="2023" spans="1:13" x14ac:dyDescent="0.55000000000000004">
      <c r="A2023">
        <v>2018</v>
      </c>
      <c r="C2023">
        <f t="shared" si="99"/>
        <v>2.4170513342131099E-2</v>
      </c>
      <c r="D2023">
        <f t="shared" si="100"/>
        <v>-4.5368898836490559E-4</v>
      </c>
      <c r="E2023" s="2">
        <f t="shared" si="101"/>
        <v>3.744354811534948E-2</v>
      </c>
      <c r="K2023">
        <v>2018</v>
      </c>
      <c r="L2023" s="14">
        <v>-3.8541012469510102E-4</v>
      </c>
      <c r="M2023" s="14">
        <v>0.21767386761628699</v>
      </c>
    </row>
    <row r="2024" spans="1:13" x14ac:dyDescent="0.55000000000000004">
      <c r="A2024">
        <v>2019</v>
      </c>
      <c r="C2024">
        <f t="shared" si="99"/>
        <v>-9.2628331153799898E-2</v>
      </c>
      <c r="D2024">
        <f t="shared" si="100"/>
        <v>-3.0367084948266338E-4</v>
      </c>
      <c r="E2024" s="2">
        <f t="shared" si="101"/>
        <v>5.7171118593365246E-2</v>
      </c>
      <c r="K2024">
        <v>2019</v>
      </c>
      <c r="L2024" s="14">
        <v>-4.8580266216646898E-4</v>
      </c>
      <c r="M2024" s="14">
        <v>0.14647649647074901</v>
      </c>
    </row>
    <row r="2025" spans="1:13" x14ac:dyDescent="0.55000000000000004">
      <c r="A2025">
        <v>2020</v>
      </c>
      <c r="C2025">
        <f t="shared" si="99"/>
        <v>-0.18617941697990537</v>
      </c>
      <c r="D2025">
        <f t="shared" si="100"/>
        <v>-7.7437728255676111E-5</v>
      </c>
      <c r="E2025" s="2">
        <f t="shared" si="101"/>
        <v>5.0522719503404465E-2</v>
      </c>
      <c r="K2025">
        <v>2020</v>
      </c>
      <c r="L2025" s="14">
        <v>-4.6452290919732299E-4</v>
      </c>
      <c r="M2025" s="14">
        <v>3.85931781098975E-2</v>
      </c>
    </row>
    <row r="2026" spans="1:13" x14ac:dyDescent="0.55000000000000004">
      <c r="A2026">
        <v>2021</v>
      </c>
      <c r="C2026">
        <f t="shared" si="99"/>
        <v>-0.23300339349544633</v>
      </c>
      <c r="D2026">
        <f t="shared" si="100"/>
        <v>1.6823063050541148E-4</v>
      </c>
      <c r="E2026" s="2">
        <f t="shared" si="101"/>
        <v>2.3730586772876473E-2</v>
      </c>
      <c r="K2026">
        <v>2021</v>
      </c>
      <c r="L2026" s="14">
        <v>-3.26900511928789E-4</v>
      </c>
      <c r="M2026" s="14">
        <v>-7.8956041123273202E-2</v>
      </c>
    </row>
    <row r="2027" spans="1:13" x14ac:dyDescent="0.55000000000000004">
      <c r="A2027">
        <v>2022</v>
      </c>
      <c r="C2027">
        <f t="shared" si="99"/>
        <v>-0.22134842956600573</v>
      </c>
      <c r="D2027">
        <f t="shared" si="100"/>
        <v>3.7167664703174484E-4</v>
      </c>
      <c r="E2027" s="2">
        <f t="shared" si="101"/>
        <v>1.9907837281035465E-3</v>
      </c>
      <c r="K2027">
        <v>2022</v>
      </c>
      <c r="L2027" s="14">
        <v>-1.07403853504142E-4</v>
      </c>
      <c r="M2027" s="14">
        <v>-0.176730230049401</v>
      </c>
    </row>
    <row r="2028" spans="1:13" x14ac:dyDescent="0.55000000000000004">
      <c r="A2028">
        <v>2023</v>
      </c>
      <c r="C2028">
        <f t="shared" si="99"/>
        <v>-0.15413967547084867</v>
      </c>
      <c r="D2028">
        <f t="shared" si="100"/>
        <v>4.8183965947484736E-4</v>
      </c>
      <c r="E2028" s="2">
        <f t="shared" si="101"/>
        <v>5.7914475918200477E-3</v>
      </c>
      <c r="K2028">
        <v>2023</v>
      </c>
      <c r="L2028" s="14">
        <v>1.3899276631575101E-4</v>
      </c>
      <c r="M2028" s="14">
        <v>-0.230241236504904</v>
      </c>
    </row>
    <row r="2029" spans="1:13" x14ac:dyDescent="0.55000000000000004">
      <c r="A2029">
        <v>2024</v>
      </c>
      <c r="C2029">
        <f t="shared" si="99"/>
        <v>-4.8245111839620963E-2</v>
      </c>
      <c r="D2029">
        <f t="shared" si="100"/>
        <v>4.7107107376563389E-4</v>
      </c>
      <c r="E2029" s="2">
        <f t="shared" si="101"/>
        <v>3.1627700536516756E-2</v>
      </c>
      <c r="K2029">
        <v>2024</v>
      </c>
      <c r="L2029" s="14">
        <v>3.50577785563342E-4</v>
      </c>
      <c r="M2029" s="14">
        <v>-0.22608689696481801</v>
      </c>
    </row>
    <row r="2030" spans="1:13" x14ac:dyDescent="0.55000000000000004">
      <c r="A2030">
        <v>2025</v>
      </c>
      <c r="C2030">
        <f t="shared" si="99"/>
        <v>6.9757957937730611E-2</v>
      </c>
      <c r="D2030">
        <f t="shared" si="100"/>
        <v>3.4207357793201271E-4</v>
      </c>
      <c r="E2030" s="2">
        <f t="shared" si="101"/>
        <v>5.5255859563733363E-2</v>
      </c>
      <c r="K2030">
        <v>2025</v>
      </c>
      <c r="L2030" s="14">
        <v>4.7435842358990499E-4</v>
      </c>
      <c r="M2030" s="14">
        <v>-0.165307691538609</v>
      </c>
    </row>
    <row r="2031" spans="1:13" x14ac:dyDescent="0.55000000000000004">
      <c r="A2031">
        <v>2026</v>
      </c>
      <c r="C2031">
        <f t="shared" si="99"/>
        <v>0.17025325065320512</v>
      </c>
      <c r="D2031">
        <f t="shared" si="100"/>
        <v>1.2722282437811045E-4</v>
      </c>
      <c r="E2031" s="2">
        <f t="shared" si="101"/>
        <v>5.446594430948986E-2</v>
      </c>
      <c r="K2031">
        <v>2026</v>
      </c>
      <c r="L2031" s="14">
        <v>4.79333051722355E-4</v>
      </c>
      <c r="M2031" s="14">
        <v>-6.31261492720879E-2</v>
      </c>
    </row>
    <row r="2032" spans="1:13" x14ac:dyDescent="0.55000000000000004">
      <c r="A2032">
        <v>2027</v>
      </c>
      <c r="C2032">
        <f t="shared" si="99"/>
        <v>0.22801856610911014</v>
      </c>
      <c r="D2032">
        <f t="shared" si="100"/>
        <v>-1.1955817644988413E-4</v>
      </c>
      <c r="E2032" s="2">
        <f t="shared" si="101"/>
        <v>2.9981905107733717E-2</v>
      </c>
      <c r="K2032">
        <v>2027</v>
      </c>
      <c r="L2032" s="14">
        <v>3.6425574348456999E-4</v>
      </c>
      <c r="M2032" s="14">
        <v>5.4865728685827599E-2</v>
      </c>
    </row>
    <row r="2033" spans="1:13" x14ac:dyDescent="0.55000000000000004">
      <c r="A2033">
        <v>2028</v>
      </c>
      <c r="C2033">
        <f t="shared" si="99"/>
        <v>0.22855602772224665</v>
      </c>
      <c r="D2033">
        <f t="shared" si="100"/>
        <v>-3.36332595077094E-4</v>
      </c>
      <c r="E2033" s="2">
        <f t="shared" si="101"/>
        <v>4.821897377460237E-3</v>
      </c>
      <c r="K2033">
        <v>2028</v>
      </c>
      <c r="L2033" s="14">
        <v>1.5794832461249301E-4</v>
      </c>
      <c r="M2033" s="14">
        <v>0.15911614453210701</v>
      </c>
    </row>
    <row r="2034" spans="1:13" x14ac:dyDescent="0.55000000000000004">
      <c r="A2034">
        <v>2029</v>
      </c>
      <c r="C2034">
        <f t="shared" si="99"/>
        <v>0.17173074395650367</v>
      </c>
      <c r="D2034">
        <f t="shared" si="100"/>
        <v>-4.686946216680073E-4</v>
      </c>
      <c r="E2034" s="2">
        <f t="shared" si="101"/>
        <v>2.6816024311982489E-3</v>
      </c>
      <c r="K2034">
        <v>2029</v>
      </c>
      <c r="L2034" s="14">
        <v>-8.7918231999051501E-5</v>
      </c>
      <c r="M2034" s="14">
        <v>0.22351493489542101</v>
      </c>
    </row>
    <row r="2035" spans="1:13" x14ac:dyDescent="0.55000000000000004">
      <c r="A2035">
        <v>2030</v>
      </c>
      <c r="C2035">
        <f t="shared" si="99"/>
        <v>7.1804663254339166E-2</v>
      </c>
      <c r="D2035">
        <f t="shared" si="100"/>
        <v>-4.8342417752031798E-4</v>
      </c>
      <c r="E2035" s="2">
        <f t="shared" si="101"/>
        <v>2.5641091667914513E-2</v>
      </c>
      <c r="K2035">
        <v>2030</v>
      </c>
      <c r="L2035" s="14">
        <v>-3.1176512200131902E-4</v>
      </c>
      <c r="M2035" s="14">
        <v>0.23193302322818801</v>
      </c>
    </row>
    <row r="2036" spans="1:13" x14ac:dyDescent="0.55000000000000004">
      <c r="A2036">
        <v>2031</v>
      </c>
      <c r="C2036">
        <f t="shared" si="99"/>
        <v>-4.6142874401611279E-2</v>
      </c>
      <c r="D2036">
        <f t="shared" si="100"/>
        <v>-3.7682445458934397E-4</v>
      </c>
      <c r="E2036" s="2">
        <f t="shared" si="101"/>
        <v>5.2168808159503775E-2</v>
      </c>
      <c r="K2036">
        <v>2031</v>
      </c>
      <c r="L2036" s="14">
        <v>-4.57528503147951E-4</v>
      </c>
      <c r="M2036" s="14">
        <v>0.182262047085435</v>
      </c>
    </row>
    <row r="2037" spans="1:13" x14ac:dyDescent="0.55000000000000004">
      <c r="A2037">
        <v>2032</v>
      </c>
      <c r="C2037">
        <f t="shared" si="99"/>
        <v>-0.15250952319754099</v>
      </c>
      <c r="D2037">
        <f t="shared" si="100"/>
        <v>-1.7564973638705813E-4</v>
      </c>
      <c r="E2037" s="2">
        <f t="shared" si="101"/>
        <v>5.7337228589077131E-2</v>
      </c>
      <c r="K2037">
        <v>2032</v>
      </c>
      <c r="L2037" s="14">
        <v>-4.88701032380406E-4</v>
      </c>
      <c r="M2037" s="14">
        <v>8.6942410578482496E-2</v>
      </c>
    </row>
    <row r="2038" spans="1:13" x14ac:dyDescent="0.55000000000000004">
      <c r="A2038">
        <v>2033</v>
      </c>
      <c r="C2038">
        <f t="shared" si="99"/>
        <v>-0.2205994963174141</v>
      </c>
      <c r="D2038">
        <f t="shared" si="100"/>
        <v>6.960936324685545E-5</v>
      </c>
      <c r="E2038" s="2">
        <f t="shared" si="101"/>
        <v>3.6270061449892858E-2</v>
      </c>
      <c r="K2038">
        <v>2033</v>
      </c>
      <c r="L2038" s="14">
        <v>-3.9747535637208202E-4</v>
      </c>
      <c r="M2038" s="14">
        <v>-3.0152492009410201E-2</v>
      </c>
    </row>
    <row r="2039" spans="1:13" x14ac:dyDescent="0.55000000000000004">
      <c r="A2039">
        <v>2034</v>
      </c>
      <c r="C2039">
        <f t="shared" si="99"/>
        <v>-0.23332364573018183</v>
      </c>
      <c r="D2039">
        <f t="shared" si="100"/>
        <v>2.9739797995333888E-4</v>
      </c>
      <c r="E2039" s="2">
        <f t="shared" si="101"/>
        <v>8.7662266915528326E-3</v>
      </c>
      <c r="K2039">
        <v>2034</v>
      </c>
      <c r="L2039" s="14">
        <v>-2.0669951160227299E-4</v>
      </c>
      <c r="M2039" s="14">
        <v>-0.13969551592106499</v>
      </c>
    </row>
    <row r="2040" spans="1:13" x14ac:dyDescent="0.55000000000000004">
      <c r="A2040">
        <v>2035</v>
      </c>
      <c r="C2040">
        <f t="shared" si="99"/>
        <v>-0.18748847813772782</v>
      </c>
      <c r="D2040">
        <f t="shared" si="100"/>
        <v>4.5054597234461878E-4</v>
      </c>
      <c r="E2040" s="2">
        <f t="shared" si="101"/>
        <v>7.1622889724085547E-4</v>
      </c>
      <c r="K2040">
        <v>2035</v>
      </c>
      <c r="L2040" s="14">
        <v>3.5845508119002298E-5</v>
      </c>
      <c r="M2040" s="14">
        <v>-0.214250931262224</v>
      </c>
    </row>
    <row r="2041" spans="1:13" x14ac:dyDescent="0.55000000000000004">
      <c r="A2041">
        <v>2036</v>
      </c>
      <c r="C2041">
        <f t="shared" si="99"/>
        <v>-9.4597654476134524E-2</v>
      </c>
      <c r="D2041">
        <f t="shared" si="100"/>
        <v>4.9061642243441073E-4</v>
      </c>
      <c r="E2041" s="2">
        <f t="shared" si="101"/>
        <v>1.9753801379557692E-2</v>
      </c>
      <c r="K2041">
        <v>2036</v>
      </c>
      <c r="L2041" s="14">
        <v>2.69412797962485E-4</v>
      </c>
      <c r="M2041" s="14">
        <v>-0.235145871752476</v>
      </c>
    </row>
    <row r="2042" spans="1:13" x14ac:dyDescent="0.55000000000000004">
      <c r="A2042">
        <v>2037</v>
      </c>
      <c r="C2042">
        <f t="shared" si="99"/>
        <v>2.2035186497767631E-2</v>
      </c>
      <c r="D2042">
        <f t="shared" si="100"/>
        <v>4.0755249186782717E-4</v>
      </c>
      <c r="E2042" s="2">
        <f t="shared" si="101"/>
        <v>4.8040861529802151E-2</v>
      </c>
      <c r="K2042">
        <v>2037</v>
      </c>
      <c r="L2042" s="14">
        <v>4.3550398124060202E-4</v>
      </c>
      <c r="M2042" s="14">
        <v>-0.197147069923235</v>
      </c>
    </row>
    <row r="2043" spans="1:13" x14ac:dyDescent="0.55000000000000004">
      <c r="A2043">
        <v>2038</v>
      </c>
      <c r="C2043">
        <f t="shared" si="99"/>
        <v>0.13313766012568656</v>
      </c>
      <c r="D2043">
        <f t="shared" si="100"/>
        <v>2.222014763687758E-4</v>
      </c>
      <c r="E2043" s="2">
        <f t="shared" si="101"/>
        <v>5.9004889911974667E-2</v>
      </c>
      <c r="K2043">
        <v>2038</v>
      </c>
      <c r="L2043" s="14">
        <v>4.9252049074645203E-4</v>
      </c>
      <c r="M2043" s="14">
        <v>-0.10977156142008899</v>
      </c>
    </row>
    <row r="2044" spans="1:13" x14ac:dyDescent="0.55000000000000004">
      <c r="A2044">
        <v>2039</v>
      </c>
      <c r="C2044">
        <f t="shared" si="99"/>
        <v>0.21082538738212203</v>
      </c>
      <c r="D2044">
        <f t="shared" si="100"/>
        <v>-1.8917426064343324E-5</v>
      </c>
      <c r="E2044" s="2">
        <f t="shared" si="101"/>
        <v>4.2324204096027683E-2</v>
      </c>
      <c r="K2044">
        <v>2039</v>
      </c>
      <c r="L2044" s="14">
        <v>4.2618218796954801E-4</v>
      </c>
      <c r="M2044" s="14">
        <v>5.0969156140468997E-3</v>
      </c>
    </row>
    <row r="2045" spans="1:13" x14ac:dyDescent="0.55000000000000004">
      <c r="A2045">
        <v>2040</v>
      </c>
      <c r="C2045">
        <f t="shared" si="99"/>
        <v>0.23560038625225252</v>
      </c>
      <c r="D2045">
        <f t="shared" si="100"/>
        <v>-2.5528845330148261E-4</v>
      </c>
      <c r="E2045" s="2">
        <f t="shared" si="101"/>
        <v>1.3668309994629691E-2</v>
      </c>
      <c r="K2045">
        <v>2040</v>
      </c>
      <c r="L2045" s="14">
        <v>2.53103912373319E-4</v>
      </c>
      <c r="M2045" s="14">
        <v>0.118688838513675</v>
      </c>
    </row>
    <row r="2046" spans="1:13" x14ac:dyDescent="0.55000000000000004">
      <c r="A2046">
        <v>2041</v>
      </c>
      <c r="C2046">
        <f t="shared" si="99"/>
        <v>0.20124465423601201</v>
      </c>
      <c r="D2046">
        <f t="shared" si="100"/>
        <v>-4.2758745981448987E-4</v>
      </c>
      <c r="E2046" s="2">
        <f t="shared" si="101"/>
        <v>1.7154484140025608E-6</v>
      </c>
      <c r="K2046">
        <v>2041</v>
      </c>
      <c r="L2046" s="14">
        <v>1.6634191780511899E-5</v>
      </c>
      <c r="M2046" s="14">
        <v>0.202554405515455</v>
      </c>
    </row>
    <row r="2047" spans="1:13" x14ac:dyDescent="0.55000000000000004">
      <c r="A2047">
        <v>2042</v>
      </c>
      <c r="C2047">
        <f t="shared" si="99"/>
        <v>0.11638075590723686</v>
      </c>
      <c r="D2047">
        <f t="shared" si="100"/>
        <v>-4.9257102674412831E-4</v>
      </c>
      <c r="E2047" s="2">
        <f t="shared" si="101"/>
        <v>1.423444878068463E-2</v>
      </c>
      <c r="K2047">
        <v>2042</v>
      </c>
      <c r="L2047" s="14">
        <v>-2.24001665334758E-4</v>
      </c>
      <c r="M2047" s="14">
        <v>0.23568896509958301</v>
      </c>
    </row>
    <row r="2048" spans="1:13" x14ac:dyDescent="0.55000000000000004">
      <c r="A2048">
        <v>2043</v>
      </c>
      <c r="C2048">
        <f t="shared" si="99"/>
        <v>2.3077409582969097E-3</v>
      </c>
      <c r="D2048">
        <f t="shared" si="100"/>
        <v>-4.3392964853528363E-4</v>
      </c>
      <c r="E2048" s="2">
        <f t="shared" si="101"/>
        <v>4.3050448623265104E-2</v>
      </c>
      <c r="K2048">
        <v>2043</v>
      </c>
      <c r="L2048" s="14">
        <v>-4.0853491576149198E-4</v>
      </c>
      <c r="M2048" s="14">
        <v>0.20979376126632901</v>
      </c>
    </row>
    <row r="2049" spans="1:13" x14ac:dyDescent="0.55000000000000004">
      <c r="A2049">
        <v>2044</v>
      </c>
      <c r="C2049">
        <f t="shared" si="99"/>
        <v>-0.11234446832860183</v>
      </c>
      <c r="D2049">
        <f t="shared" si="100"/>
        <v>-2.6638107505537332E-4</v>
      </c>
      <c r="E2049" s="2">
        <f t="shared" si="101"/>
        <v>5.9389142547009902E-2</v>
      </c>
      <c r="K2049">
        <v>2044</v>
      </c>
      <c r="L2049" s="14">
        <v>-4.9074806216913697E-4</v>
      </c>
      <c r="M2049" s="14">
        <v>0.13135440845791499</v>
      </c>
    </row>
    <row r="2050" spans="1:13" x14ac:dyDescent="0.55000000000000004">
      <c r="A2050">
        <v>2045</v>
      </c>
      <c r="C2050">
        <f t="shared" si="99"/>
        <v>-0.19880058409806234</v>
      </c>
      <c r="D2050">
        <f t="shared" si="100"/>
        <v>-3.1976466605906501E-5</v>
      </c>
      <c r="E2050" s="2">
        <f t="shared" si="101"/>
        <v>4.7880929066681142E-2</v>
      </c>
      <c r="K2050">
        <v>2045</v>
      </c>
      <c r="L2050" s="14">
        <v>-4.5005031202656498E-4</v>
      </c>
      <c r="M2050" s="14">
        <v>2.0016529187624602E-2</v>
      </c>
    </row>
    <row r="2051" spans="1:13" x14ac:dyDescent="0.55000000000000004">
      <c r="A2051">
        <v>2046</v>
      </c>
      <c r="C2051">
        <f t="shared" si="99"/>
        <v>-0.23536194364344004</v>
      </c>
      <c r="D2051">
        <f t="shared" si="100"/>
        <v>2.1045356095109285E-4</v>
      </c>
      <c r="E2051" s="2">
        <f t="shared" si="101"/>
        <v>1.9328598390221975E-2</v>
      </c>
      <c r="K2051">
        <v>2046</v>
      </c>
      <c r="L2051" s="14">
        <v>-2.9663466932749701E-4</v>
      </c>
      <c r="M2051" s="14">
        <v>-9.6334613991238299E-2</v>
      </c>
    </row>
    <row r="2052" spans="1:13" x14ac:dyDescent="0.55000000000000004">
      <c r="A2052">
        <v>2047</v>
      </c>
      <c r="C2052">
        <f t="shared" si="99"/>
        <v>-0.21285241637091729</v>
      </c>
      <c r="D2052">
        <f t="shared" si="100"/>
        <v>4.0006418072024866E-4</v>
      </c>
      <c r="E2052" s="2">
        <f t="shared" si="101"/>
        <v>5.9021111226330867E-4</v>
      </c>
      <c r="K2052">
        <v>2047</v>
      </c>
      <c r="L2052" s="14">
        <v>-6.8925033507465799E-5</v>
      </c>
      <c r="M2052" s="14">
        <v>-0.188558155479437</v>
      </c>
    </row>
    <row r="2053" spans="1:13" x14ac:dyDescent="0.55000000000000004">
      <c r="A2053">
        <v>2048</v>
      </c>
      <c r="C2053">
        <f t="shared" si="99"/>
        <v>-0.1369214191629454</v>
      </c>
      <c r="D2053">
        <f t="shared" si="100"/>
        <v>4.8926712381225693E-4</v>
      </c>
      <c r="E2053" s="2">
        <f t="shared" si="101"/>
        <v>9.3382687297023318E-3</v>
      </c>
      <c r="K2053">
        <v>2048</v>
      </c>
      <c r="L2053" s="14">
        <v>1.7604730453437599E-4</v>
      </c>
      <c r="M2053" s="14">
        <v>-0.233556137197937</v>
      </c>
    </row>
    <row r="2054" spans="1:13" x14ac:dyDescent="0.55000000000000004">
      <c r="A2054">
        <v>2049</v>
      </c>
      <c r="C2054">
        <f t="shared" ref="C2054:C2117" si="102">$D$1*COS($B$2*(A2054-$L$2)+$B$1)</f>
        <v>-2.6626031820079547E-2</v>
      </c>
      <c r="D2054">
        <f t="shared" ref="D2054:D2117" si="103">$D$2*COS($B$2*(A2054-$L$3)+$B$3)</f>
        <v>4.5567433176181175E-4</v>
      </c>
      <c r="E2054" s="2">
        <f t="shared" ref="E2054:E2117" si="104">(M2054-C2054)^2</f>
        <v>3.7416133471420157E-2</v>
      </c>
      <c r="K2054">
        <v>2049</v>
      </c>
      <c r="L2054" s="14">
        <v>3.7692750303739298E-4</v>
      </c>
      <c r="M2054" s="14">
        <v>-0.22005853547812601</v>
      </c>
    </row>
    <row r="2055" spans="1:13" x14ac:dyDescent="0.55000000000000004">
      <c r="A2055">
        <v>2050</v>
      </c>
      <c r="C2055">
        <f t="shared" si="102"/>
        <v>9.0351928278104579E-2</v>
      </c>
      <c r="D2055">
        <f t="shared" si="103"/>
        <v>3.0771688729218279E-4</v>
      </c>
      <c r="E2055" s="2">
        <f t="shared" si="104"/>
        <v>5.8466193824036436E-2</v>
      </c>
      <c r="K2055">
        <v>2050</v>
      </c>
      <c r="L2055" s="14">
        <v>4.8340387011622601E-4</v>
      </c>
      <c r="M2055" s="14">
        <v>-0.151445908403774</v>
      </c>
    </row>
    <row r="2056" spans="1:13" x14ac:dyDescent="0.55000000000000004">
      <c r="A2056">
        <v>2051</v>
      </c>
      <c r="C2056">
        <f t="shared" si="102"/>
        <v>0.18465345884549023</v>
      </c>
      <c r="D2056">
        <f t="shared" si="103"/>
        <v>8.252899027132663E-5</v>
      </c>
      <c r="E2056" s="2">
        <f t="shared" si="104"/>
        <v>5.2696036522453346E-2</v>
      </c>
      <c r="K2056">
        <v>2051</v>
      </c>
      <c r="L2056" s="14">
        <v>4.6880873910455401E-4</v>
      </c>
      <c r="M2056" s="14">
        <v>-4.49027140674884E-2</v>
      </c>
    </row>
    <row r="2057" spans="1:13" x14ac:dyDescent="0.55000000000000004">
      <c r="A2057">
        <v>2052</v>
      </c>
      <c r="C2057">
        <f t="shared" si="102"/>
        <v>0.23261086342939874</v>
      </c>
      <c r="D2057">
        <f t="shared" si="103"/>
        <v>-1.6337194373425173E-4</v>
      </c>
      <c r="E2057" s="2">
        <f t="shared" si="104"/>
        <v>2.5511826411861165E-2</v>
      </c>
      <c r="K2057">
        <v>2052</v>
      </c>
      <c r="L2057" s="14">
        <v>3.3679755110586901E-4</v>
      </c>
      <c r="M2057" s="14">
        <v>7.2886643563214504E-2</v>
      </c>
    </row>
    <row r="2058" spans="1:13" x14ac:dyDescent="0.55000000000000004">
      <c r="A2058">
        <v>2053</v>
      </c>
      <c r="C2058">
        <f t="shared" si="102"/>
        <v>0.22218784434103345</v>
      </c>
      <c r="D2058">
        <f t="shared" si="103"/>
        <v>-3.682699634716427E-4</v>
      </c>
      <c r="E2058" s="2">
        <f t="shared" si="104"/>
        <v>2.476729921487801E-3</v>
      </c>
      <c r="K2058">
        <v>2053</v>
      </c>
      <c r="L2058" s="14">
        <v>1.20433327092398E-4</v>
      </c>
      <c r="M2058" s="14">
        <v>0.17242108915759999</v>
      </c>
    </row>
    <row r="2059" spans="1:13" x14ac:dyDescent="0.55000000000000004">
      <c r="A2059">
        <v>2054</v>
      </c>
      <c r="C2059">
        <f t="shared" si="102"/>
        <v>0.15600035967187334</v>
      </c>
      <c r="D2059">
        <f t="shared" si="103"/>
        <v>-4.8073998489217817E-4</v>
      </c>
      <c r="E2059" s="2">
        <f t="shared" si="104"/>
        <v>5.2956539064150064E-3</v>
      </c>
      <c r="K2059">
        <v>2054</v>
      </c>
      <c r="L2059" s="14">
        <v>-1.26094170805484E-4</v>
      </c>
      <c r="M2059" s="14">
        <v>0.228771603349682</v>
      </c>
    </row>
    <row r="2060" spans="1:13" x14ac:dyDescent="0.55000000000000004">
      <c r="A2060">
        <v>2055</v>
      </c>
      <c r="C2060">
        <f t="shared" si="102"/>
        <v>5.0660072951465254E-2</v>
      </c>
      <c r="D2060">
        <f t="shared" si="103"/>
        <v>-4.725544033008365E-4</v>
      </c>
      <c r="E2060" s="2">
        <f t="shared" si="104"/>
        <v>3.1387358328293612E-2</v>
      </c>
      <c r="K2060">
        <v>2055</v>
      </c>
      <c r="L2060" s="14">
        <v>-3.4104060139368802E-4</v>
      </c>
      <c r="M2060" s="14">
        <v>0.22782485028684199</v>
      </c>
    </row>
    <row r="2061" spans="1:13" x14ac:dyDescent="0.55000000000000004">
      <c r="A2061">
        <v>2056</v>
      </c>
      <c r="C2061">
        <f t="shared" si="102"/>
        <v>-6.7394824249327009E-2</v>
      </c>
      <c r="D2061">
        <f t="shared" si="103"/>
        <v>-3.4576762713876071E-4</v>
      </c>
      <c r="E2061" s="2">
        <f t="shared" si="104"/>
        <v>5.6269900336754816E-2</v>
      </c>
      <c r="K2061">
        <v>2056</v>
      </c>
      <c r="L2061" s="14">
        <v>-4.70571297700548E-4</v>
      </c>
      <c r="M2061" s="14">
        <v>0.16981795014689899</v>
      </c>
    </row>
    <row r="2062" spans="1:13" x14ac:dyDescent="0.55000000000000004">
      <c r="A2062">
        <v>2057</v>
      </c>
      <c r="C2062">
        <f t="shared" si="102"/>
        <v>-0.16853504113395693</v>
      </c>
      <c r="D2062">
        <f t="shared" si="103"/>
        <v>-1.3220046476937816E-4</v>
      </c>
      <c r="E2062" s="2">
        <f t="shared" si="104"/>
        <v>5.6555561403903325E-2</v>
      </c>
      <c r="K2062">
        <v>2057</v>
      </c>
      <c r="L2062" s="14">
        <v>-4.8224449328590897E-4</v>
      </c>
      <c r="M2062" s="14">
        <v>6.9279090918583905E-2</v>
      </c>
    </row>
    <row r="2063" spans="1:13" x14ac:dyDescent="0.55000000000000004">
      <c r="A2063">
        <v>2058</v>
      </c>
      <c r="C2063">
        <f t="shared" si="102"/>
        <v>-0.22737651513158688</v>
      </c>
      <c r="D2063">
        <f t="shared" si="103"/>
        <v>1.1454622769369571E-4</v>
      </c>
      <c r="E2063" s="2">
        <f t="shared" si="104"/>
        <v>3.1957057055391633E-2</v>
      </c>
      <c r="K2063">
        <v>2058</v>
      </c>
      <c r="L2063" s="14">
        <v>-3.7313656390016998E-4</v>
      </c>
      <c r="M2063" s="14">
        <v>-4.8611146406568898E-2</v>
      </c>
    </row>
    <row r="2064" spans="1:13" x14ac:dyDescent="0.55000000000000004">
      <c r="A2064">
        <v>2059</v>
      </c>
      <c r="C2064">
        <f t="shared" si="102"/>
        <v>-0.2291512765480547</v>
      </c>
      <c r="D2064">
        <f t="shared" si="103"/>
        <v>3.3254423144723713E-4</v>
      </c>
      <c r="E2064" s="2">
        <f t="shared" si="104"/>
        <v>5.5987590747499597E-3</v>
      </c>
      <c r="K2064">
        <v>2059</v>
      </c>
      <c r="L2064" s="14">
        <v>-1.7057426731444201E-4</v>
      </c>
      <c r="M2064" s="14">
        <v>-0.15432642055253701</v>
      </c>
    </row>
    <row r="2065" spans="1:13" x14ac:dyDescent="0.55000000000000004">
      <c r="A2065">
        <v>2060</v>
      </c>
      <c r="C2065">
        <f t="shared" si="102"/>
        <v>-0.17341389767743567</v>
      </c>
      <c r="D2065">
        <f t="shared" si="103"/>
        <v>4.6708064258493175E-4</v>
      </c>
      <c r="E2065" s="2">
        <f t="shared" si="104"/>
        <v>2.3016761979588597E-3</v>
      </c>
      <c r="K2065">
        <v>2060</v>
      </c>
      <c r="L2065" s="14">
        <v>7.4709412686118994E-5</v>
      </c>
      <c r="M2065" s="14">
        <v>-0.221389685299515</v>
      </c>
    </row>
    <row r="2066" spans="1:13" x14ac:dyDescent="0.55000000000000004">
      <c r="A2066">
        <v>2061</v>
      </c>
      <c r="C2066">
        <f t="shared" si="102"/>
        <v>-7.4153285764515395E-2</v>
      </c>
      <c r="D2066">
        <f t="shared" si="103"/>
        <v>4.8438965771390873E-4</v>
      </c>
      <c r="E2066" s="2">
        <f t="shared" si="104"/>
        <v>2.5233717782876031E-2</v>
      </c>
      <c r="K2066">
        <v>2061</v>
      </c>
      <c r="L2066" s="14">
        <v>3.0128165681589299E-4</v>
      </c>
      <c r="M2066" s="14">
        <v>-0.23300452996133</v>
      </c>
    </row>
    <row r="2067" spans="1:13" x14ac:dyDescent="0.55000000000000004">
      <c r="A2067">
        <v>2062</v>
      </c>
      <c r="C2067">
        <f t="shared" si="102"/>
        <v>4.3718237847208803E-2</v>
      </c>
      <c r="D2067">
        <f t="shared" si="103"/>
        <v>3.80127078881703E-4</v>
      </c>
      <c r="E2067" s="2">
        <f t="shared" si="104"/>
        <v>5.2890884336466257E-2</v>
      </c>
      <c r="K2067">
        <v>2062</v>
      </c>
      <c r="L2067" s="14">
        <v>4.5239604098041799E-4</v>
      </c>
      <c r="M2067" s="14">
        <v>-0.18626194463916601</v>
      </c>
    </row>
    <row r="2068" spans="1:13" x14ac:dyDescent="0.55000000000000004">
      <c r="A2068">
        <v>2063</v>
      </c>
      <c r="C2068">
        <f t="shared" si="102"/>
        <v>0.15061740526677525</v>
      </c>
      <c r="D2068">
        <f t="shared" si="103"/>
        <v>1.8046061569461166E-4</v>
      </c>
      <c r="E2068" s="2">
        <f t="shared" si="104"/>
        <v>5.9285580753564292E-2</v>
      </c>
      <c r="K2068">
        <v>2063</v>
      </c>
      <c r="L2068" s="14">
        <v>4.9020503022010698E-4</v>
      </c>
      <c r="M2068" s="14">
        <v>-9.2868899796906504E-2</v>
      </c>
    </row>
    <row r="2069" spans="1:13" x14ac:dyDescent="0.55000000000000004">
      <c r="A2069">
        <v>2064</v>
      </c>
      <c r="C2069">
        <f t="shared" si="102"/>
        <v>0.21971477872822748</v>
      </c>
      <c r="D2069">
        <f t="shared" si="103"/>
        <v>-6.4497658224999099E-5</v>
      </c>
      <c r="E2069" s="2">
        <f t="shared" si="104"/>
        <v>3.8388973067128275E-2</v>
      </c>
      <c r="K2069">
        <v>2064</v>
      </c>
      <c r="L2069" s="14">
        <v>4.0523912862994101E-4</v>
      </c>
      <c r="M2069" s="14">
        <v>2.3783737116316799E-2</v>
      </c>
    </row>
    <row r="2070" spans="1:13" x14ac:dyDescent="0.55000000000000004">
      <c r="A2070">
        <v>2065</v>
      </c>
      <c r="C2070">
        <f t="shared" si="102"/>
        <v>0.23366837394908413</v>
      </c>
      <c r="D2070">
        <f t="shared" si="103"/>
        <v>-2.9326837943146158E-4</v>
      </c>
      <c r="E2070" s="2">
        <f t="shared" si="104"/>
        <v>9.8384149554947009E-3</v>
      </c>
      <c r="K2070">
        <v>2065</v>
      </c>
      <c r="L2070" s="14">
        <v>2.18778573353361E-4</v>
      </c>
      <c r="M2070" s="14">
        <v>0.13447958952516501</v>
      </c>
    </row>
    <row r="2071" spans="1:13" x14ac:dyDescent="0.55000000000000004">
      <c r="A2071">
        <v>2066</v>
      </c>
      <c r="C2071">
        <f t="shared" si="102"/>
        <v>0.18897613264807012</v>
      </c>
      <c r="D2071">
        <f t="shared" si="103"/>
        <v>-4.4843491900862468E-4</v>
      </c>
      <c r="E2071" s="2">
        <f t="shared" si="104"/>
        <v>5.0706310896516239E-4</v>
      </c>
      <c r="K2071">
        <v>2066</v>
      </c>
      <c r="L2071" s="14">
        <v>-2.24764328233035E-5</v>
      </c>
      <c r="M2071" s="14">
        <v>0.21149419448662901</v>
      </c>
    </row>
    <row r="2072" spans="1:13" x14ac:dyDescent="0.55000000000000004">
      <c r="A2072">
        <v>2067</v>
      </c>
      <c r="C2072">
        <f t="shared" si="102"/>
        <v>9.6854865353098854E-2</v>
      </c>
      <c r="D2072">
        <f t="shared" si="103"/>
        <v>-4.9105374617417201E-4</v>
      </c>
      <c r="E2072" s="2">
        <f t="shared" si="104"/>
        <v>1.9233224416295082E-2</v>
      </c>
      <c r="K2072">
        <v>2067</v>
      </c>
      <c r="L2072" s="14">
        <v>-2.5810207696570498E-4</v>
      </c>
      <c r="M2072" s="14">
        <v>0.235538766424186</v>
      </c>
    </row>
    <row r="2073" spans="1:13" x14ac:dyDescent="0.55000000000000004">
      <c r="A2073">
        <v>2068</v>
      </c>
      <c r="C2073">
        <f t="shared" si="102"/>
        <v>-1.9574931606068321E-2</v>
      </c>
      <c r="D2073">
        <f t="shared" si="103"/>
        <v>-4.1042843364270107E-4</v>
      </c>
      <c r="E2073" s="2">
        <f t="shared" si="104"/>
        <v>4.8473122483226216E-2</v>
      </c>
      <c r="K2073">
        <v>2068</v>
      </c>
      <c r="L2073" s="14">
        <v>-4.2908445478300399E-4</v>
      </c>
      <c r="M2073" s="14">
        <v>0.20059119313437901</v>
      </c>
    </row>
    <row r="2074" spans="1:13" x14ac:dyDescent="0.55000000000000004">
      <c r="A2074">
        <v>2069</v>
      </c>
      <c r="C2074">
        <f t="shared" si="102"/>
        <v>-0.13109183333971472</v>
      </c>
      <c r="D2074">
        <f t="shared" si="103"/>
        <v>-2.2679423541173104E-4</v>
      </c>
      <c r="E2074" s="2">
        <f t="shared" si="104"/>
        <v>6.0760349246641303E-2</v>
      </c>
      <c r="K2074">
        <v>2069</v>
      </c>
      <c r="L2074" s="14">
        <v>-4.92599969053192E-4</v>
      </c>
      <c r="M2074" s="14">
        <v>0.115404311146647</v>
      </c>
    </row>
    <row r="2075" spans="1:13" x14ac:dyDescent="0.55000000000000004">
      <c r="A2075">
        <v>2070</v>
      </c>
      <c r="C2075">
        <f t="shared" si="102"/>
        <v>-0.2097074481013031</v>
      </c>
      <c r="D2075">
        <f t="shared" si="103"/>
        <v>1.376053546261096E-5</v>
      </c>
      <c r="E2075" s="2">
        <f t="shared" si="104"/>
        <v>4.4529926429836587E-2</v>
      </c>
      <c r="K2075">
        <v>2070</v>
      </c>
      <c r="L2075" s="14">
        <v>-4.3274076520565501E-4</v>
      </c>
      <c r="M2075" s="14">
        <v>1.3137035158667599E-3</v>
      </c>
    </row>
    <row r="2076" spans="1:13" x14ac:dyDescent="0.55000000000000004">
      <c r="A2076">
        <v>2071</v>
      </c>
      <c r="C2076">
        <f t="shared" si="102"/>
        <v>-0.23569091367248576</v>
      </c>
      <c r="D2076">
        <f t="shared" si="103"/>
        <v>2.5086170198495997E-4</v>
      </c>
      <c r="E2076" s="2">
        <f t="shared" si="104"/>
        <v>1.5027078391129304E-2</v>
      </c>
      <c r="K2076">
        <v>2071</v>
      </c>
      <c r="L2076" s="14">
        <v>-2.6449895218355097E-4</v>
      </c>
      <c r="M2076" s="14">
        <v>-0.113105929310088</v>
      </c>
    </row>
    <row r="2077" spans="1:13" x14ac:dyDescent="0.55000000000000004">
      <c r="A2077">
        <v>2072</v>
      </c>
      <c r="C2077">
        <f t="shared" si="102"/>
        <v>-0.20252092788254641</v>
      </c>
      <c r="D2077">
        <f t="shared" si="103"/>
        <v>4.2500186905600033E-4</v>
      </c>
      <c r="E2077" s="2">
        <f t="shared" si="104"/>
        <v>1.1045302623627136E-5</v>
      </c>
      <c r="K2077">
        <v>2072</v>
      </c>
      <c r="L2077" s="14">
        <v>-3.0011735754701401E-5</v>
      </c>
      <c r="M2077" s="14">
        <v>-0.19919748048208599</v>
      </c>
    </row>
    <row r="2078" spans="1:13" x14ac:dyDescent="0.55000000000000004">
      <c r="A2078">
        <v>2073</v>
      </c>
      <c r="C2078">
        <f t="shared" si="102"/>
        <v>-0.11852245799728381</v>
      </c>
      <c r="D2078">
        <f t="shared" si="103"/>
        <v>4.9247552532254862E-4</v>
      </c>
      <c r="E2078" s="2">
        <f t="shared" si="104"/>
        <v>1.3660076266165276E-2</v>
      </c>
      <c r="K2078">
        <v>2073</v>
      </c>
      <c r="L2078" s="14">
        <v>2.11992106073205E-4</v>
      </c>
      <c r="M2078" s="14">
        <v>-0.23539878693589</v>
      </c>
    </row>
    <row r="2079" spans="1:13" x14ac:dyDescent="0.55000000000000004">
      <c r="A2079">
        <v>2074</v>
      </c>
      <c r="C2079">
        <f t="shared" si="102"/>
        <v>-4.7773494103132358E-3</v>
      </c>
      <c r="D2079">
        <f t="shared" si="103"/>
        <v>4.363482052953097E-4</v>
      </c>
      <c r="E2079" s="2">
        <f t="shared" si="104"/>
        <v>4.3208131560936225E-2</v>
      </c>
      <c r="K2079">
        <v>2074</v>
      </c>
      <c r="L2079" s="14">
        <v>4.0090120983152802E-4</v>
      </c>
      <c r="M2079" s="14">
        <v>-0.21264300689354501</v>
      </c>
    </row>
    <row r="2080" spans="1:13" x14ac:dyDescent="0.55000000000000004">
      <c r="A2080">
        <v>2075</v>
      </c>
      <c r="C2080">
        <f t="shared" si="102"/>
        <v>0.11016677318085188</v>
      </c>
      <c r="D2080">
        <f t="shared" si="103"/>
        <v>2.7070668322938887E-4</v>
      </c>
      <c r="E2080" s="2">
        <f t="shared" si="104"/>
        <v>6.0908383986387586E-2</v>
      </c>
      <c r="K2080">
        <v>2075</v>
      </c>
      <c r="L2080" s="14">
        <v>4.8940211857699501E-4</v>
      </c>
      <c r="M2080" s="14">
        <v>-0.136629466633266</v>
      </c>
    </row>
    <row r="2081" spans="1:13" x14ac:dyDescent="0.55000000000000004">
      <c r="A2081">
        <v>2076</v>
      </c>
      <c r="C2081">
        <f t="shared" si="102"/>
        <v>0.19746135783448482</v>
      </c>
      <c r="D2081">
        <f t="shared" si="103"/>
        <v>3.7123489718818303E-5</v>
      </c>
      <c r="E2081" s="2">
        <f t="shared" si="104"/>
        <v>5.0112219123817088E-2</v>
      </c>
      <c r="K2081">
        <v>2076</v>
      </c>
      <c r="L2081" s="14">
        <v>4.5532923069452498E-4</v>
      </c>
      <c r="M2081" s="14">
        <v>-2.63962288670096E-2</v>
      </c>
    </row>
    <row r="2082" spans="1:13" x14ac:dyDescent="0.55000000000000004">
      <c r="A2082">
        <v>2077</v>
      </c>
      <c r="C2082">
        <f t="shared" si="102"/>
        <v>0.23519730382753834</v>
      </c>
      <c r="D2082">
        <f t="shared" si="103"/>
        <v>-2.0577691720996842E-4</v>
      </c>
      <c r="E2082" s="2">
        <f t="shared" si="104"/>
        <v>2.09523296437054E-2</v>
      </c>
      <c r="K2082">
        <v>2077</v>
      </c>
      <c r="L2082" s="14">
        <v>3.0721631232713401E-4</v>
      </c>
      <c r="M2082" s="14">
        <v>9.0448108169305402E-2</v>
      </c>
    </row>
    <row r="2083" spans="1:13" x14ac:dyDescent="0.55000000000000004">
      <c r="A2083">
        <v>2078</v>
      </c>
      <c r="C2083">
        <f t="shared" si="102"/>
        <v>0.21390368412615832</v>
      </c>
      <c r="D2083">
        <f t="shared" si="103"/>
        <v>-3.9703165535410388E-4</v>
      </c>
      <c r="E2083" s="2">
        <f t="shared" si="104"/>
        <v>8.5641264066923628E-4</v>
      </c>
      <c r="K2083">
        <v>2078</v>
      </c>
      <c r="L2083" s="14">
        <v>8.2159162705774307E-5</v>
      </c>
      <c r="M2083" s="14">
        <v>0.18463915541529</v>
      </c>
    </row>
    <row r="2084" spans="1:13" x14ac:dyDescent="0.55000000000000004">
      <c r="A2084">
        <v>2079</v>
      </c>
      <c r="C2084">
        <f t="shared" si="102"/>
        <v>0.1389247484417245</v>
      </c>
      <c r="D2084">
        <f t="shared" si="103"/>
        <v>-4.8863981676741241E-4</v>
      </c>
      <c r="E2084" s="2">
        <f t="shared" si="104"/>
        <v>8.772463905662933E-3</v>
      </c>
      <c r="K2084">
        <v>2079</v>
      </c>
      <c r="L2084" s="14">
        <v>-1.6347525889368999E-4</v>
      </c>
      <c r="M2084" s="14">
        <v>0.232586180769353</v>
      </c>
    </row>
    <row r="2085" spans="1:13" x14ac:dyDescent="0.55000000000000004">
      <c r="A2085">
        <v>2080</v>
      </c>
      <c r="C2085">
        <f t="shared" si="102"/>
        <v>2.9078629199409626E-2</v>
      </c>
      <c r="D2085">
        <f t="shared" si="103"/>
        <v>-4.576096838832746E-4</v>
      </c>
      <c r="E2085" s="2">
        <f t="shared" si="104"/>
        <v>3.7326983858639383E-2</v>
      </c>
      <c r="K2085">
        <v>2080</v>
      </c>
      <c r="L2085" s="14">
        <v>-3.6816628777634899E-4</v>
      </c>
      <c r="M2085" s="14">
        <v>0.222280554289817</v>
      </c>
    </row>
    <row r="2086" spans="1:13" x14ac:dyDescent="0.55000000000000004">
      <c r="A2086">
        <v>2081</v>
      </c>
      <c r="C2086">
        <f t="shared" si="102"/>
        <v>-8.8065613042290214E-2</v>
      </c>
      <c r="D2086">
        <f t="shared" si="103"/>
        <v>-3.1172916599263073E-4</v>
      </c>
      <c r="E2086" s="2">
        <f t="shared" si="104"/>
        <v>5.9716206744753225E-2</v>
      </c>
      <c r="K2086">
        <v>2081</v>
      </c>
      <c r="L2086" s="14">
        <v>-4.8064778594758599E-4</v>
      </c>
      <c r="M2086" s="14">
        <v>0.15630338405994701</v>
      </c>
    </row>
    <row r="2087" spans="1:13" x14ac:dyDescent="0.55000000000000004">
      <c r="A2087">
        <v>2082</v>
      </c>
      <c r="C2087">
        <f t="shared" si="102"/>
        <v>-0.18310724268652384</v>
      </c>
      <c r="D2087">
        <f t="shared" si="103"/>
        <v>-8.7611198168405227E-5</v>
      </c>
      <c r="E2087" s="2">
        <f t="shared" si="104"/>
        <v>5.48900724026955E-2</v>
      </c>
      <c r="K2087">
        <v>2082</v>
      </c>
      <c r="L2087" s="14">
        <v>-4.7274806440585797E-4</v>
      </c>
      <c r="M2087" s="14">
        <v>5.1179061656464797E-2</v>
      </c>
    </row>
    <row r="2088" spans="1:13" x14ac:dyDescent="0.55000000000000004">
      <c r="A2088">
        <v>2083</v>
      </c>
      <c r="C2088">
        <f t="shared" si="102"/>
        <v>-0.23219281401167441</v>
      </c>
      <c r="D2088">
        <f t="shared" si="103"/>
        <v>1.584953336999454E-4</v>
      </c>
      <c r="E2088" s="2">
        <f t="shared" si="104"/>
        <v>2.7366899546237746E-2</v>
      </c>
      <c r="K2088">
        <v>2083</v>
      </c>
      <c r="L2088" s="14">
        <v>-3.46445657417606E-4</v>
      </c>
      <c r="M2088" s="14">
        <v>-6.6763374230728104E-2</v>
      </c>
    </row>
    <row r="2089" spans="1:13" x14ac:dyDescent="0.55000000000000004">
      <c r="A2089">
        <v>2084</v>
      </c>
      <c r="C2089">
        <f t="shared" si="102"/>
        <v>-0.22300288325636272</v>
      </c>
      <c r="D2089">
        <f t="shared" si="103"/>
        <v>3.6482287762496478E-4</v>
      </c>
      <c r="E2089" s="2">
        <f t="shared" si="104"/>
        <v>3.027021519905602E-3</v>
      </c>
      <c r="K2089">
        <v>2084</v>
      </c>
      <c r="L2089" s="14">
        <v>-1.3337378633628699E-4</v>
      </c>
      <c r="M2089" s="14">
        <v>-0.16798450887193001</v>
      </c>
    </row>
    <row r="2090" spans="1:13" x14ac:dyDescent="0.55000000000000004">
      <c r="A2090">
        <v>2085</v>
      </c>
      <c r="C2090">
        <f t="shared" si="102"/>
        <v>-0.15784392933230948</v>
      </c>
      <c r="D2090">
        <f t="shared" si="103"/>
        <v>4.7958756912351883E-4</v>
      </c>
      <c r="E2090" s="2">
        <f t="shared" si="104"/>
        <v>4.8009588462003998E-3</v>
      </c>
      <c r="K2090">
        <v>2085</v>
      </c>
      <c r="L2090" s="14">
        <v>1.1310237692385599E-4</v>
      </c>
      <c r="M2090" s="14">
        <v>-0.22713288116592001</v>
      </c>
    </row>
    <row r="2091" spans="1:13" x14ac:dyDescent="0.55000000000000004">
      <c r="A2091">
        <v>2086</v>
      </c>
      <c r="C2091">
        <f t="shared" si="102"/>
        <v>-5.3069476231612393E-2</v>
      </c>
      <c r="D2091">
        <f t="shared" si="103"/>
        <v>4.7398588967714615E-4</v>
      </c>
      <c r="E2091" s="2">
        <f t="shared" si="104"/>
        <v>3.1090483799563952E-2</v>
      </c>
      <c r="K2091">
        <v>2086</v>
      </c>
      <c r="L2091" s="14">
        <v>3.3125134824721299E-4</v>
      </c>
      <c r="M2091" s="14">
        <v>-0.22939441434180699</v>
      </c>
    </row>
    <row r="2092" spans="1:13" x14ac:dyDescent="0.55000000000000004">
      <c r="A2092">
        <v>2087</v>
      </c>
      <c r="C2092">
        <f t="shared" si="102"/>
        <v>6.5024296786591718E-2</v>
      </c>
      <c r="D2092">
        <f t="shared" si="103"/>
        <v>3.4942374275291112E-4</v>
      </c>
      <c r="E2092" s="2">
        <f t="shared" si="104"/>
        <v>5.7229552827111452E-2</v>
      </c>
      <c r="K2092">
        <v>2087</v>
      </c>
      <c r="L2092" s="14">
        <v>4.66436364467878E-4</v>
      </c>
      <c r="M2092" s="14">
        <v>-0.17420269338615499</v>
      </c>
    </row>
    <row r="2093" spans="1:13" x14ac:dyDescent="0.55000000000000004">
      <c r="A2093">
        <v>2088</v>
      </c>
      <c r="C2093">
        <f t="shared" si="102"/>
        <v>0.16679834191501733</v>
      </c>
      <c r="D2093">
        <f t="shared" si="103"/>
        <v>1.3716360166703294E-4</v>
      </c>
      <c r="E2093" s="2">
        <f t="shared" si="104"/>
        <v>5.8650749951732646E-2</v>
      </c>
      <c r="K2093">
        <v>2088</v>
      </c>
      <c r="L2093" s="14">
        <v>4.8479949964642997E-4</v>
      </c>
      <c r="M2093" s="14">
        <v>-7.5380827196887601E-2</v>
      </c>
    </row>
    <row r="2094" spans="1:13" x14ac:dyDescent="0.55000000000000004">
      <c r="A2094">
        <v>2089</v>
      </c>
      <c r="C2094">
        <f t="shared" si="102"/>
        <v>0.22670951905368436</v>
      </c>
      <c r="D2094">
        <f t="shared" si="103"/>
        <v>-1.0952171225920945E-4</v>
      </c>
      <c r="E2094" s="2">
        <f t="shared" si="104"/>
        <v>3.3999260639068767E-2</v>
      </c>
      <c r="K2094">
        <v>2089</v>
      </c>
      <c r="L2094" s="14">
        <v>3.8174159266077999E-4</v>
      </c>
      <c r="M2094" s="14">
        <v>4.23206347925425E-2</v>
      </c>
    </row>
    <row r="2095" spans="1:13" x14ac:dyDescent="0.55000000000000004">
      <c r="A2095">
        <v>2090</v>
      </c>
      <c r="C2095">
        <f t="shared" si="102"/>
        <v>0.22972138556757224</v>
      </c>
      <c r="D2095">
        <f t="shared" si="103"/>
        <v>-3.2871938494158067E-4</v>
      </c>
      <c r="E2095" s="2">
        <f t="shared" si="104"/>
        <v>6.4478899433443176E-3</v>
      </c>
      <c r="K2095">
        <v>2090</v>
      </c>
      <c r="L2095" s="14">
        <v>1.8307413564032401E-4</v>
      </c>
      <c r="M2095" s="14">
        <v>0.149422631260022</v>
      </c>
    </row>
    <row r="2096" spans="1:13" x14ac:dyDescent="0.55000000000000004">
      <c r="A2096">
        <v>2091</v>
      </c>
      <c r="C2096">
        <f t="shared" si="102"/>
        <v>0.17507802644742104</v>
      </c>
      <c r="D2096">
        <f t="shared" si="103"/>
        <v>-4.654154208596439E-4</v>
      </c>
      <c r="E2096" s="2">
        <f t="shared" si="104"/>
        <v>1.938004835827619E-3</v>
      </c>
      <c r="K2096">
        <v>2091</v>
      </c>
      <c r="L2096" s="14">
        <v>-6.1445374360735396E-5</v>
      </c>
      <c r="M2096" s="14">
        <v>0.21910080277772101</v>
      </c>
    </row>
    <row r="2097" spans="1:13" x14ac:dyDescent="0.55000000000000004">
      <c r="A2097">
        <v>2092</v>
      </c>
      <c r="C2097">
        <f t="shared" si="102"/>
        <v>7.649377304076227E-2</v>
      </c>
      <c r="D2097">
        <f t="shared" si="103"/>
        <v>-4.8530199632196042E-4</v>
      </c>
      <c r="E2097" s="2">
        <f t="shared" si="104"/>
        <v>2.477792258054964E-2</v>
      </c>
      <c r="K2097">
        <v>2092</v>
      </c>
      <c r="L2097" s="14">
        <v>-2.9057550917372001E-4</v>
      </c>
      <c r="M2097" s="14">
        <v>0.233903819037038</v>
      </c>
    </row>
    <row r="2098" spans="1:13" x14ac:dyDescent="0.55000000000000004">
      <c r="A2098">
        <v>2093</v>
      </c>
      <c r="C2098">
        <f t="shared" si="102"/>
        <v>-4.1288805037479281E-2</v>
      </c>
      <c r="D2098">
        <f t="shared" si="103"/>
        <v>-3.833880000630306E-4</v>
      </c>
      <c r="E2098" s="2">
        <f t="shared" si="104"/>
        <v>5.3551966304472433E-2</v>
      </c>
      <c r="K2098">
        <v>2093</v>
      </c>
      <c r="L2098" s="14">
        <v>-4.46929205114557E-4</v>
      </c>
      <c r="M2098" s="14">
        <v>0.19012417278457899</v>
      </c>
    </row>
    <row r="2099" spans="1:13" x14ac:dyDescent="0.55000000000000004">
      <c r="A2099">
        <v>2094</v>
      </c>
      <c r="C2099">
        <f t="shared" si="102"/>
        <v>-0.14870876335108185</v>
      </c>
      <c r="D2099">
        <f t="shared" si="103"/>
        <v>-1.8525169696581773E-4</v>
      </c>
      <c r="E2099" s="2">
        <f t="shared" si="104"/>
        <v>6.1224332284243697E-2</v>
      </c>
      <c r="K2099">
        <v>2094</v>
      </c>
      <c r="L2099" s="14">
        <v>-4.9134670908695E-4</v>
      </c>
      <c r="M2099" s="14">
        <v>9.8726748013482996E-2</v>
      </c>
    </row>
    <row r="2100" spans="1:13" x14ac:dyDescent="0.55000000000000004">
      <c r="A2100">
        <v>2095</v>
      </c>
      <c r="C2100">
        <f t="shared" si="102"/>
        <v>-0.21880595659526697</v>
      </c>
      <c r="D2100">
        <f t="shared" si="103"/>
        <v>5.9378877272087974E-5</v>
      </c>
      <c r="E2100" s="2">
        <f t="shared" si="104"/>
        <v>4.0565405359073985E-2</v>
      </c>
      <c r="K2100">
        <v>2095</v>
      </c>
      <c r="L2100" s="14">
        <v>-4.1270338167482499E-4</v>
      </c>
      <c r="M2100" s="14">
        <v>-1.7397403253870899E-2</v>
      </c>
    </row>
    <row r="2101" spans="1:13" x14ac:dyDescent="0.55000000000000004">
      <c r="A2101">
        <v>2096</v>
      </c>
      <c r="C2101">
        <f t="shared" si="102"/>
        <v>-0.23398746679843585</v>
      </c>
      <c r="D2101">
        <f t="shared" si="103"/>
        <v>2.8910660492233398E-4</v>
      </c>
      <c r="E2101" s="2">
        <f t="shared" si="104"/>
        <v>1.0987903226331365E-2</v>
      </c>
      <c r="K2101">
        <v>2096</v>
      </c>
      <c r="L2101" s="14">
        <v>-2.30695932096332E-4</v>
      </c>
      <c r="M2101" s="14">
        <v>-0.12916426695063801</v>
      </c>
    </row>
    <row r="2102" spans="1:13" x14ac:dyDescent="0.55000000000000004">
      <c r="A2102">
        <v>2097</v>
      </c>
      <c r="C2102">
        <f t="shared" si="102"/>
        <v>-0.19044305489998561</v>
      </c>
      <c r="D2102">
        <f t="shared" si="103"/>
        <v>4.462746686225695E-4</v>
      </c>
      <c r="E2102" s="2">
        <f t="shared" si="104"/>
        <v>3.2899008439628979E-4</v>
      </c>
      <c r="K2102">
        <v>2097</v>
      </c>
      <c r="L2102" s="14">
        <v>9.0907448093500604E-6</v>
      </c>
      <c r="M2102" s="14">
        <v>-0.208581138712679</v>
      </c>
    </row>
    <row r="2103" spans="1:13" x14ac:dyDescent="0.55000000000000004">
      <c r="A2103">
        <v>2098</v>
      </c>
      <c r="C2103">
        <f t="shared" si="102"/>
        <v>-9.9101450443508765E-2</v>
      </c>
      <c r="D2103">
        <f t="shared" si="103"/>
        <v>4.9143719722230766E-4</v>
      </c>
      <c r="E2103" s="2">
        <f t="shared" si="104"/>
        <v>1.8674895105351134E-2</v>
      </c>
      <c r="K2103">
        <v>2098</v>
      </c>
      <c r="L2103" s="14">
        <v>2.4660058828264398E-4</v>
      </c>
      <c r="M2103" s="14">
        <v>-0.23575757034068401</v>
      </c>
    </row>
    <row r="2104" spans="1:13" x14ac:dyDescent="0.55000000000000004">
      <c r="A2104">
        <v>2099</v>
      </c>
      <c r="C2104">
        <f t="shared" si="102"/>
        <v>1.7112529181105656E-2</v>
      </c>
      <c r="D2104">
        <f t="shared" si="103"/>
        <v>4.1325934799519556E-4</v>
      </c>
      <c r="E2104" s="2">
        <f t="shared" si="104"/>
        <v>4.8840816625061727E-2</v>
      </c>
      <c r="K2104">
        <v>2099</v>
      </c>
      <c r="L2104" s="14">
        <v>4.2234778462156298E-4</v>
      </c>
      <c r="M2104" s="14">
        <v>-0.20388705594307899</v>
      </c>
    </row>
    <row r="2105" spans="1:13" x14ac:dyDescent="0.55000000000000004">
      <c r="A2105">
        <v>2100</v>
      </c>
      <c r="C2105">
        <f t="shared" si="102"/>
        <v>0.12903162468553631</v>
      </c>
      <c r="D2105">
        <f t="shared" si="103"/>
        <v>2.313621132370669E-4</v>
      </c>
      <c r="E2105" s="2">
        <f t="shared" si="104"/>
        <v>6.2491694399248503E-2</v>
      </c>
      <c r="K2105">
        <v>2100</v>
      </c>
      <c r="L2105" s="14">
        <v>4.9231535824657098E-4</v>
      </c>
      <c r="M2105" s="14">
        <v>-0.12095176356105999</v>
      </c>
    </row>
    <row r="2106" spans="1:13" x14ac:dyDescent="0.55000000000000004">
      <c r="A2106">
        <v>2101</v>
      </c>
      <c r="C2106">
        <f t="shared" si="102"/>
        <v>0.20856650216434688</v>
      </c>
      <c r="D2106">
        <f t="shared" si="103"/>
        <v>-8.6021352153675807E-6</v>
      </c>
      <c r="E2106" s="2">
        <f t="shared" si="104"/>
        <v>4.6781300869479868E-2</v>
      </c>
      <c r="K2106">
        <v>2101</v>
      </c>
      <c r="L2106" s="14">
        <v>4.3897949629597099E-4</v>
      </c>
      <c r="M2106" s="14">
        <v>-7.7233516649066799E-3</v>
      </c>
    </row>
    <row r="2107" spans="1:13" x14ac:dyDescent="0.55000000000000004">
      <c r="A2107">
        <v>2102</v>
      </c>
      <c r="C2107">
        <f t="shared" si="102"/>
        <v>0.23575558383369161</v>
      </c>
      <c r="D2107">
        <f t="shared" si="103"/>
        <v>-2.4640742904739893E-4</v>
      </c>
      <c r="E2107" s="2">
        <f t="shared" si="104"/>
        <v>1.6465037498616344E-2</v>
      </c>
      <c r="K2107">
        <v>2102</v>
      </c>
      <c r="L2107" s="14">
        <v>2.75698496266955E-4</v>
      </c>
      <c r="M2107" s="14">
        <v>0.107439421567918</v>
      </c>
    </row>
    <row r="2108" spans="1:13" x14ac:dyDescent="0.55000000000000004">
      <c r="A2108">
        <v>2103</v>
      </c>
      <c r="C2108">
        <f t="shared" si="102"/>
        <v>0.20377498329459845</v>
      </c>
      <c r="D2108">
        <f t="shared" si="103"/>
        <v>-4.2236965204682584E-4</v>
      </c>
      <c r="E2108" s="2">
        <f t="shared" si="104"/>
        <v>6.5313198151602483E-5</v>
      </c>
      <c r="K2108">
        <v>2103</v>
      </c>
      <c r="L2108" s="14">
        <v>4.3367097538578498E-5</v>
      </c>
      <c r="M2108" s="14">
        <v>0.19569332516327401</v>
      </c>
    </row>
    <row r="2109" spans="1:13" x14ac:dyDescent="0.55000000000000004">
      <c r="A2109">
        <v>2104</v>
      </c>
      <c r="C2109">
        <f t="shared" si="102"/>
        <v>0.12065115718514312</v>
      </c>
      <c r="D2109">
        <f t="shared" si="103"/>
        <v>-4.9232599522831247E-4</v>
      </c>
      <c r="E2109" s="2">
        <f t="shared" si="104"/>
        <v>1.3060710210830405E-2</v>
      </c>
      <c r="K2109">
        <v>2104</v>
      </c>
      <c r="L2109" s="14">
        <v>-1.99825859798277E-4</v>
      </c>
      <c r="M2109" s="14">
        <v>0.23493462147823499</v>
      </c>
    </row>
    <row r="2110" spans="1:13" x14ac:dyDescent="0.55000000000000004">
      <c r="A2110">
        <v>2105</v>
      </c>
      <c r="C2110">
        <f t="shared" si="102"/>
        <v>7.2464337463959581E-3</v>
      </c>
      <c r="D2110">
        <f t="shared" si="103"/>
        <v>-4.3871889101700518E-4</v>
      </c>
      <c r="E2110" s="2">
        <f t="shared" si="104"/>
        <v>4.330088653724222E-2</v>
      </c>
      <c r="K2110">
        <v>2105</v>
      </c>
      <c r="L2110" s="14">
        <v>-3.9297119091901702E-4</v>
      </c>
      <c r="M2110" s="14">
        <v>0.21533508441538901</v>
      </c>
    </row>
    <row r="2111" spans="1:13" x14ac:dyDescent="0.55000000000000004">
      <c r="A2111">
        <v>2106</v>
      </c>
      <c r="C2111">
        <f t="shared" si="102"/>
        <v>-0.10797699181922985</v>
      </c>
      <c r="D2111">
        <f t="shared" si="103"/>
        <v>-2.7500259262240492E-4</v>
      </c>
      <c r="E2111" s="2">
        <f t="shared" si="104"/>
        <v>6.2390313885478103E-2</v>
      </c>
      <c r="K2111">
        <v>2106</v>
      </c>
      <c r="L2111" s="14">
        <v>-4.8769444945780501E-4</v>
      </c>
      <c r="M2111" s="14">
        <v>0.141803539618827</v>
      </c>
    </row>
    <row r="2112" spans="1:13" x14ac:dyDescent="0.55000000000000004">
      <c r="A2112">
        <v>2107</v>
      </c>
      <c r="C2112">
        <f t="shared" si="102"/>
        <v>-0.19610046841301174</v>
      </c>
      <c r="D2112">
        <f t="shared" si="103"/>
        <v>-4.2266440075276728E-5</v>
      </c>
      <c r="E2112" s="2">
        <f t="shared" si="104"/>
        <v>5.2375474751336588E-2</v>
      </c>
      <c r="K2112">
        <v>2107</v>
      </c>
      <c r="L2112" s="14">
        <v>-4.6027160769316797E-4</v>
      </c>
      <c r="M2112" s="14">
        <v>3.27564186394355E-2</v>
      </c>
    </row>
    <row r="2113" spans="1:13" x14ac:dyDescent="0.55000000000000004">
      <c r="A2113">
        <v>2108</v>
      </c>
      <c r="C2113">
        <f t="shared" si="102"/>
        <v>-0.23500686090579681</v>
      </c>
      <c r="D2113">
        <f t="shared" si="103"/>
        <v>2.0107769802636441E-4</v>
      </c>
      <c r="E2113" s="2">
        <f t="shared" si="104"/>
        <v>2.2653895350428704E-2</v>
      </c>
      <c r="K2113">
        <v>2108</v>
      </c>
      <c r="L2113" s="14">
        <v>-3.1757088646401898E-4</v>
      </c>
      <c r="M2113" s="14">
        <v>-8.4494750594271695E-2</v>
      </c>
    </row>
    <row r="2114" spans="1:13" x14ac:dyDescent="0.55000000000000004">
      <c r="A2114">
        <v>2109</v>
      </c>
      <c r="C2114">
        <f t="shared" si="102"/>
        <v>-0.21493148486317112</v>
      </c>
      <c r="D2114">
        <f t="shared" si="103"/>
        <v>3.9395557230389474E-4</v>
      </c>
      <c r="E2114" s="2">
        <f t="shared" si="104"/>
        <v>1.1797713297300996E-3</v>
      </c>
      <c r="K2114">
        <v>2109</v>
      </c>
      <c r="L2114" s="14">
        <v>-9.5332566653202904E-5</v>
      </c>
      <c r="M2114" s="14">
        <v>-0.180583685374265</v>
      </c>
    </row>
    <row r="2115" spans="1:13" x14ac:dyDescent="0.55000000000000004">
      <c r="A2115">
        <v>2110</v>
      </c>
      <c r="C2115">
        <f t="shared" si="102"/>
        <v>-0.14091283651688732</v>
      </c>
      <c r="D2115">
        <f t="shared" si="103"/>
        <v>4.87958901859132E-4</v>
      </c>
      <c r="E2115" s="2">
        <f t="shared" si="104"/>
        <v>8.195948757922681E-3</v>
      </c>
      <c r="K2115">
        <v>2110</v>
      </c>
      <c r="L2115" s="14">
        <v>1.5078238587621501E-4</v>
      </c>
      <c r="M2115" s="14">
        <v>-0.23144431589242101</v>
      </c>
    </row>
    <row r="2116" spans="1:13" x14ac:dyDescent="0.55000000000000004">
      <c r="A2116">
        <v>2111</v>
      </c>
      <c r="C2116">
        <f t="shared" si="102"/>
        <v>-3.1528036411436443E-2</v>
      </c>
      <c r="D2116">
        <f t="shared" si="103"/>
        <v>4.5949483240636878E-4</v>
      </c>
      <c r="E2116" s="2">
        <f t="shared" si="104"/>
        <v>3.7175790695570934E-2</v>
      </c>
      <c r="K2116">
        <v>2111</v>
      </c>
      <c r="L2116" s="14">
        <v>3.5913295447692303E-4</v>
      </c>
      <c r="M2116" s="14">
        <v>-0.22433828171902101</v>
      </c>
    </row>
    <row r="2117" spans="1:13" x14ac:dyDescent="0.55000000000000004">
      <c r="A2117">
        <v>2112</v>
      </c>
      <c r="C2117">
        <f t="shared" si="102"/>
        <v>8.576963627420732E-2</v>
      </c>
      <c r="D2117">
        <f t="shared" si="103"/>
        <v>3.1570724540356908E-4</v>
      </c>
      <c r="E2117" s="2">
        <f t="shared" si="104"/>
        <v>6.0917629154297513E-2</v>
      </c>
      <c r="K2117">
        <v>2112</v>
      </c>
      <c r="L2117" s="14">
        <v>4.7753644672978102E-4</v>
      </c>
      <c r="M2117" s="14">
        <v>-0.16104533319542899</v>
      </c>
    </row>
    <row r="2118" spans="1:13" x14ac:dyDescent="0.55000000000000004">
      <c r="A2118">
        <v>2113</v>
      </c>
      <c r="C2118">
        <f t="shared" ref="C2118:C2181" si="105">$D$1*COS($B$2*(A2118-$L$2)+$B$1)</f>
        <v>0.18154093813581521</v>
      </c>
      <c r="D2118">
        <f t="shared" ref="D2118:D2181" si="106">$D$2*COS($B$2*(A2118-$L$3)+$B$3)</f>
        <v>9.2683794386317055E-5</v>
      </c>
      <c r="E2118" s="2">
        <f t="shared" ref="E2118:E2181" si="107">(M2118-C2118)^2</f>
        <v>5.7101174307421294E-2</v>
      </c>
      <c r="K2118">
        <v>2113</v>
      </c>
      <c r="L2118" s="14">
        <v>4.7633797347812002E-4</v>
      </c>
      <c r="M2118" s="14">
        <v>-5.7417581920326102E-2</v>
      </c>
    </row>
    <row r="2119" spans="1:13" x14ac:dyDescent="0.55000000000000004">
      <c r="A2119">
        <v>2114</v>
      </c>
      <c r="C2119">
        <f t="shared" si="105"/>
        <v>0.23174929110549083</v>
      </c>
      <c r="D2119">
        <f t="shared" si="106"/>
        <v>-1.5360133540389938E-4</v>
      </c>
      <c r="E2119" s="2">
        <f t="shared" si="107"/>
        <v>2.9295243133202316E-2</v>
      </c>
      <c r="K2119">
        <v>2114</v>
      </c>
      <c r="L2119" s="14">
        <v>3.5583769978260899E-4</v>
      </c>
      <c r="M2119" s="14">
        <v>6.0590758939541502E-2</v>
      </c>
    </row>
    <row r="2120" spans="1:13" x14ac:dyDescent="0.55000000000000004">
      <c r="A2120">
        <v>2115</v>
      </c>
      <c r="C2120">
        <f t="shared" si="105"/>
        <v>0.22379345689542671</v>
      </c>
      <c r="D2120">
        <f t="shared" si="106"/>
        <v>-3.6133576766577915E-4</v>
      </c>
      <c r="E2120" s="2">
        <f t="shared" si="107"/>
        <v>3.64449929564896E-3</v>
      </c>
      <c r="K2120">
        <v>2115</v>
      </c>
      <c r="L2120" s="14">
        <v>1.4621566671971399E-4</v>
      </c>
      <c r="M2120" s="14">
        <v>0.16342376834521999</v>
      </c>
    </row>
    <row r="2121" spans="1:13" x14ac:dyDescent="0.55000000000000004">
      <c r="A2121">
        <v>2116</v>
      </c>
      <c r="C2121">
        <f t="shared" si="105"/>
        <v>0.15967018219718884</v>
      </c>
      <c r="D2121">
        <f t="shared" si="106"/>
        <v>-4.7838253859849096E-4</v>
      </c>
      <c r="E2121" s="2">
        <f t="shared" si="107"/>
        <v>4.3107233311960582E-3</v>
      </c>
      <c r="K2121">
        <v>2116</v>
      </c>
      <c r="L2121" s="14">
        <v>-1.0002698712927601E-4</v>
      </c>
      <c r="M2121" s="14">
        <v>0.22532628116138301</v>
      </c>
    </row>
    <row r="2122" spans="1:13" x14ac:dyDescent="0.55000000000000004">
      <c r="A2122">
        <v>2117</v>
      </c>
      <c r="C2122">
        <f t="shared" si="105"/>
        <v>5.5473057347587014E-2</v>
      </c>
      <c r="D2122">
        <f t="shared" si="106"/>
        <v>-4.7536537584804371E-4</v>
      </c>
      <c r="E2122" s="2">
        <f t="shared" si="107"/>
        <v>3.073758337137639E-2</v>
      </c>
      <c r="K2122">
        <v>2117</v>
      </c>
      <c r="L2122" s="14">
        <v>-3.2121726152936202E-4</v>
      </c>
      <c r="M2122" s="14">
        <v>0.23079442903791</v>
      </c>
    </row>
    <row r="2123" spans="1:13" x14ac:dyDescent="0.55000000000000004">
      <c r="A2123">
        <v>2118</v>
      </c>
      <c r="C2123">
        <f t="shared" si="105"/>
        <v>-6.2646635616158963E-2</v>
      </c>
      <c r="D2123">
        <f t="shared" si="106"/>
        <v>-3.5304152366808682E-4</v>
      </c>
      <c r="E2123" s="2">
        <f t="shared" si="107"/>
        <v>5.8131773419545903E-2</v>
      </c>
      <c r="K2123">
        <v>2118</v>
      </c>
      <c r="L2123" s="14">
        <v>-4.6195668009219699E-4</v>
      </c>
      <c r="M2123" s="14">
        <v>0.17845868041720001</v>
      </c>
    </row>
    <row r="2124" spans="1:13" x14ac:dyDescent="0.55000000000000004">
      <c r="A2124">
        <v>2119</v>
      </c>
      <c r="C2124">
        <f t="shared" si="105"/>
        <v>-0.16504334352738845</v>
      </c>
      <c r="D2124">
        <f t="shared" si="106"/>
        <v>-1.4211169057184569E-4</v>
      </c>
      <c r="E2124" s="2">
        <f t="shared" si="107"/>
        <v>6.0747555414434995E-2</v>
      </c>
      <c r="K2124">
        <v>2119</v>
      </c>
      <c r="L2124" s="14">
        <v>-4.86996182354753E-4</v>
      </c>
      <c r="M2124" s="14">
        <v>8.1426848208721897E-2</v>
      </c>
    </row>
    <row r="2125" spans="1:13" x14ac:dyDescent="0.55000000000000004">
      <c r="A2125">
        <v>2120</v>
      </c>
      <c r="C2125">
        <f t="shared" si="105"/>
        <v>-0.22601765105065411</v>
      </c>
      <c r="D2125">
        <f t="shared" si="106"/>
        <v>1.044851813794144E-4</v>
      </c>
      <c r="E2125" s="2">
        <f t="shared" si="107"/>
        <v>3.6107147310714051E-2</v>
      </c>
      <c r="K2125">
        <v>2120</v>
      </c>
      <c r="L2125" s="14">
        <v>-3.9006446964157598E-4</v>
      </c>
      <c r="M2125" s="14">
        <v>-3.5998843269124101E-2</v>
      </c>
    </row>
    <row r="2126" spans="1:13" x14ac:dyDescent="0.55000000000000004">
      <c r="A2126">
        <v>2121</v>
      </c>
      <c r="C2126">
        <f t="shared" si="105"/>
        <v>-0.23026629223508474</v>
      </c>
      <c r="D2126">
        <f t="shared" si="106"/>
        <v>3.248584751776877E-4</v>
      </c>
      <c r="E2126" s="2">
        <f t="shared" si="107"/>
        <v>7.3715774650800715E-3</v>
      </c>
      <c r="K2126">
        <v>2121</v>
      </c>
      <c r="L2126" s="14">
        <v>-1.95438690722374E-4</v>
      </c>
      <c r="M2126" s="14">
        <v>-0.14440840112960701</v>
      </c>
    </row>
    <row r="2127" spans="1:13" x14ac:dyDescent="0.55000000000000004">
      <c r="A2127">
        <v>2122</v>
      </c>
      <c r="C2127">
        <f t="shared" si="105"/>
        <v>-0.17672294769708585</v>
      </c>
      <c r="D2127">
        <f t="shared" si="106"/>
        <v>4.6369913918146088E-4</v>
      </c>
      <c r="E2127" s="2">
        <f t="shared" si="107"/>
        <v>1.5941678352516867E-3</v>
      </c>
      <c r="K2127">
        <v>2122</v>
      </c>
      <c r="L2127" s="14">
        <v>4.8135920701863198E-5</v>
      </c>
      <c r="M2127" s="14">
        <v>-0.216649979082498</v>
      </c>
    </row>
    <row r="2128" spans="1:13" x14ac:dyDescent="0.55000000000000004">
      <c r="A2128">
        <v>2123</v>
      </c>
      <c r="C2128">
        <f t="shared" si="105"/>
        <v>-7.8825868312104613E-2</v>
      </c>
      <c r="D2128">
        <f t="shared" si="106"/>
        <v>4.8616109325331819E-4</v>
      </c>
      <c r="E2128" s="2">
        <f t="shared" si="107"/>
        <v>2.4274997804513247E-2</v>
      </c>
      <c r="K2128">
        <v>2123</v>
      </c>
      <c r="L2128" s="14">
        <v>2.7965459217274601E-4</v>
      </c>
      <c r="M2128" s="14">
        <v>-0.234630225775281</v>
      </c>
    </row>
    <row r="2129" spans="1:13" x14ac:dyDescent="0.55000000000000004">
      <c r="A2129">
        <v>2124</v>
      </c>
      <c r="C2129">
        <f t="shared" si="105"/>
        <v>3.8854842501464815E-2</v>
      </c>
      <c r="D2129">
        <f t="shared" si="106"/>
        <v>3.8660686038307528E-4</v>
      </c>
      <c r="E2129" s="2">
        <f t="shared" si="107"/>
        <v>5.4149624801766334E-2</v>
      </c>
      <c r="K2129">
        <v>2124</v>
      </c>
      <c r="L2129" s="14">
        <v>4.4113203618282502E-4</v>
      </c>
      <c r="M2129" s="14">
        <v>-0.19384587688239599</v>
      </c>
    </row>
    <row r="2130" spans="1:13" x14ac:dyDescent="0.55000000000000004">
      <c r="A2130">
        <v>2125</v>
      </c>
      <c r="C2130">
        <f t="shared" si="105"/>
        <v>0.14678380684307232</v>
      </c>
      <c r="D2130">
        <f t="shared" si="106"/>
        <v>1.9002245458242872E-4</v>
      </c>
      <c r="E2130" s="2">
        <f t="shared" si="107"/>
        <v>6.3149394362628467E-2</v>
      </c>
      <c r="K2130">
        <v>2125</v>
      </c>
      <c r="L2130" s="14">
        <v>4.92125225146438E-4</v>
      </c>
      <c r="M2130" s="14">
        <v>-0.104511625591798</v>
      </c>
    </row>
    <row r="2131" spans="1:13" x14ac:dyDescent="0.55000000000000004">
      <c r="A2131">
        <v>2126</v>
      </c>
      <c r="C2131">
        <f t="shared" si="105"/>
        <v>0.21787312962390065</v>
      </c>
      <c r="D2131">
        <f t="shared" si="106"/>
        <v>-5.4253581961086171E-5</v>
      </c>
      <c r="E2131" s="2">
        <f t="shared" si="107"/>
        <v>4.2797232091636606E-2</v>
      </c>
      <c r="K2131">
        <v>2126</v>
      </c>
      <c r="L2131" s="14">
        <v>4.1986259854887102E-4</v>
      </c>
      <c r="M2131" s="14">
        <v>1.0998210671320501E-2</v>
      </c>
    </row>
    <row r="2132" spans="1:13" x14ac:dyDescent="0.55000000000000004">
      <c r="A2132">
        <v>2127</v>
      </c>
      <c r="C2132">
        <f t="shared" si="105"/>
        <v>0.23428088927108995</v>
      </c>
      <c r="D2132">
        <f t="shared" si="106"/>
        <v>-2.8491311300733133E-4</v>
      </c>
      <c r="E2132" s="2">
        <f t="shared" si="107"/>
        <v>1.2216308897858765E-2</v>
      </c>
      <c r="K2132">
        <v>2127</v>
      </c>
      <c r="L2132" s="14">
        <v>2.42442779506274E-4</v>
      </c>
      <c r="M2132" s="14">
        <v>0.123753476843861</v>
      </c>
    </row>
    <row r="2133" spans="1:13" x14ac:dyDescent="0.55000000000000004">
      <c r="A2133">
        <v>2128</v>
      </c>
      <c r="C2133">
        <f t="shared" si="105"/>
        <v>0.19188908396088725</v>
      </c>
      <c r="D2133">
        <f t="shared" si="106"/>
        <v>-4.4406545818243768E-4</v>
      </c>
      <c r="E2133" s="2">
        <f t="shared" si="107"/>
        <v>1.8563607616181525E-4</v>
      </c>
      <c r="K2133">
        <v>2128</v>
      </c>
      <c r="L2133" s="14">
        <v>4.3016623305174899E-6</v>
      </c>
      <c r="M2133" s="14">
        <v>0.205513917030023</v>
      </c>
    </row>
    <row r="2134" spans="1:13" x14ac:dyDescent="0.55000000000000004">
      <c r="A2134">
        <v>2129</v>
      </c>
      <c r="C2134">
        <f t="shared" si="105"/>
        <v>0.10133716327824201</v>
      </c>
      <c r="D2134">
        <f t="shared" si="106"/>
        <v>-4.917667335110397E-4</v>
      </c>
      <c r="E2134" s="2">
        <f t="shared" si="107"/>
        <v>1.8080825064941887E-2</v>
      </c>
      <c r="K2134">
        <v>2129</v>
      </c>
      <c r="L2134" s="14">
        <v>-2.3491683286149299E-4</v>
      </c>
      <c r="M2134" s="14">
        <v>0.23580212178023199</v>
      </c>
    </row>
    <row r="2135" spans="1:13" x14ac:dyDescent="0.55000000000000004">
      <c r="A2135">
        <v>2130</v>
      </c>
      <c r="C2135">
        <f t="shared" si="105"/>
        <v>-1.464824936981971E-2</v>
      </c>
      <c r="D2135">
        <f t="shared" si="106"/>
        <v>-4.1604492434943517E-4</v>
      </c>
      <c r="E2135" s="2">
        <f t="shared" si="107"/>
        <v>4.9142231528806729E-2</v>
      </c>
      <c r="K2135">
        <v>2130</v>
      </c>
      <c r="L2135" s="14">
        <v>-4.1529894994511203E-4</v>
      </c>
      <c r="M2135" s="14">
        <v>0.20703222232041901</v>
      </c>
    </row>
    <row r="2136" spans="1:13" x14ac:dyDescent="0.55000000000000004">
      <c r="A2136">
        <v>2131</v>
      </c>
      <c r="C2136">
        <f t="shared" si="105"/>
        <v>-0.12695726018593206</v>
      </c>
      <c r="D2136">
        <f t="shared" si="106"/>
        <v>-2.3590460870888782E-4</v>
      </c>
      <c r="E2136" s="2">
        <f t="shared" si="107"/>
        <v>6.4194876534374223E-2</v>
      </c>
      <c r="K2136">
        <v>2131</v>
      </c>
      <c r="L2136" s="14">
        <v>-4.9166686868733396E-4</v>
      </c>
      <c r="M2136" s="14">
        <v>0.12640981844579199</v>
      </c>
    </row>
    <row r="2137" spans="1:13" x14ac:dyDescent="0.55000000000000004">
      <c r="A2137">
        <v>2132</v>
      </c>
      <c r="C2137">
        <f t="shared" si="105"/>
        <v>-0.2074026747425389</v>
      </c>
      <c r="D2137">
        <f t="shared" si="106"/>
        <v>3.4427912421443286E-6</v>
      </c>
      <c r="E2137" s="2">
        <f t="shared" si="107"/>
        <v>4.9075525877774223E-2</v>
      </c>
      <c r="K2137">
        <v>2132</v>
      </c>
      <c r="L2137" s="14">
        <v>-4.4489377008699501E-4</v>
      </c>
      <c r="M2137" s="14">
        <v>1.4127291351834499E-2</v>
      </c>
    </row>
    <row r="2138" spans="1:13" x14ac:dyDescent="0.55000000000000004">
      <c r="A2138">
        <v>2133</v>
      </c>
      <c r="C2138">
        <f t="shared" si="105"/>
        <v>-0.23579438964100496</v>
      </c>
      <c r="D2138">
        <f t="shared" si="106"/>
        <v>2.4192612316125301E-4</v>
      </c>
      <c r="E2138" s="2">
        <f t="shared" si="107"/>
        <v>1.7983047663657142E-2</v>
      </c>
      <c r="K2138">
        <v>2133</v>
      </c>
      <c r="L2138" s="14">
        <v>-2.86694266847788E-4</v>
      </c>
      <c r="M2138" s="14">
        <v>-0.101693503500543</v>
      </c>
    </row>
    <row r="2139" spans="1:13" x14ac:dyDescent="0.55000000000000004">
      <c r="A2139">
        <v>2134</v>
      </c>
      <c r="C2139">
        <f t="shared" si="105"/>
        <v>-0.20500668289138269</v>
      </c>
      <c r="D2139">
        <f t="shared" si="106"/>
        <v>4.1969109756401641E-4</v>
      </c>
      <c r="E2139" s="2">
        <f t="shared" si="107"/>
        <v>1.6801741949146255E-4</v>
      </c>
      <c r="K2139">
        <v>2134</v>
      </c>
      <c r="L2139" s="14">
        <v>-5.6690405954441498E-5</v>
      </c>
      <c r="M2139" s="14">
        <v>-0.19204452954051299</v>
      </c>
    </row>
    <row r="2140" spans="1:13" x14ac:dyDescent="0.55000000000000004">
      <c r="A2140">
        <v>2135</v>
      </c>
      <c r="C2140">
        <f t="shared" si="105"/>
        <v>-0.12276661993475928</v>
      </c>
      <c r="D2140">
        <f t="shared" si="106"/>
        <v>4.921224528661182E-4</v>
      </c>
      <c r="E2140" s="2">
        <f t="shared" si="107"/>
        <v>1.243898369733993E-2</v>
      </c>
      <c r="K2140">
        <v>2135</v>
      </c>
      <c r="L2140" s="14">
        <v>1.8751191879194101E-4</v>
      </c>
      <c r="M2140" s="14">
        <v>-0.23429681179929401</v>
      </c>
    </row>
    <row r="2141" spans="1:13" x14ac:dyDescent="0.55000000000000004">
      <c r="A2141">
        <v>2136</v>
      </c>
      <c r="C2141">
        <f t="shared" si="105"/>
        <v>-9.7147230891149669E-3</v>
      </c>
      <c r="D2141">
        <f t="shared" si="106"/>
        <v>4.4104144561802038E-4</v>
      </c>
      <c r="E2141" s="2">
        <f t="shared" si="107"/>
        <v>4.3327788383541066E-2</v>
      </c>
      <c r="K2141">
        <v>2136</v>
      </c>
      <c r="L2141" s="14">
        <v>3.8475072023738899E-4</v>
      </c>
      <c r="M2141" s="14">
        <v>-0.21786800407104201</v>
      </c>
    </row>
    <row r="2142" spans="1:13" x14ac:dyDescent="0.55000000000000004">
      <c r="A2142">
        <v>2137</v>
      </c>
      <c r="C2142">
        <f t="shared" si="105"/>
        <v>0.10577536448101514</v>
      </c>
      <c r="D2142">
        <f t="shared" si="106"/>
        <v>2.7926833193733086E-4</v>
      </c>
      <c r="E2142" s="2">
        <f t="shared" si="107"/>
        <v>6.3831096616518049E-2</v>
      </c>
      <c r="K2142">
        <v>2137</v>
      </c>
      <c r="L2142" s="14">
        <v>4.85626316979198E-4</v>
      </c>
      <c r="M2142" s="14">
        <v>-0.14687280316822399</v>
      </c>
    </row>
    <row r="2143" spans="1:13" x14ac:dyDescent="0.55000000000000004">
      <c r="A2143">
        <v>2138</v>
      </c>
      <c r="C2143">
        <f t="shared" si="105"/>
        <v>0.19471806513456325</v>
      </c>
      <c r="D2143">
        <f t="shared" si="106"/>
        <v>4.7404753450732518E-5</v>
      </c>
      <c r="E2143" s="2">
        <f t="shared" si="107"/>
        <v>5.4667332474424589E-2</v>
      </c>
      <c r="K2143">
        <v>2138</v>
      </c>
      <c r="L2143" s="14">
        <v>4.6487379002660997E-4</v>
      </c>
      <c r="M2143" s="14">
        <v>-3.9092397579201098E-2</v>
      </c>
    </row>
    <row r="2144" spans="1:13" x14ac:dyDescent="0.55000000000000004">
      <c r="A2144">
        <v>2139</v>
      </c>
      <c r="C2144">
        <f t="shared" si="105"/>
        <v>0.23479063577126011</v>
      </c>
      <c r="D2144">
        <f t="shared" si="106"/>
        <v>-1.963564189405552E-4</v>
      </c>
      <c r="E2144" s="2">
        <f t="shared" si="107"/>
        <v>2.4433345767464549E-2</v>
      </c>
      <c r="K2144">
        <v>2139</v>
      </c>
      <c r="L2144" s="14">
        <v>3.27690738494233E-4</v>
      </c>
      <c r="M2144" s="14">
        <v>7.8478941495161395E-2</v>
      </c>
    </row>
    <row r="2145" spans="1:13" x14ac:dyDescent="0.55000000000000004">
      <c r="A2145">
        <v>2140</v>
      </c>
      <c r="C2145">
        <f t="shared" si="105"/>
        <v>0.21593570582364249</v>
      </c>
      <c r="D2145">
        <f t="shared" si="106"/>
        <v>-3.908362690415882E-4</v>
      </c>
      <c r="E2145" s="2">
        <f t="shared" si="107"/>
        <v>1.5634877549349855E-3</v>
      </c>
      <c r="K2145">
        <v>2140</v>
      </c>
      <c r="L2145" s="14">
        <v>1.0843550866021801E-4</v>
      </c>
      <c r="M2145" s="14">
        <v>0.17639474282405199</v>
      </c>
    </row>
    <row r="2146" spans="1:13" x14ac:dyDescent="0.55000000000000004">
      <c r="A2146">
        <v>2141</v>
      </c>
      <c r="C2146">
        <f t="shared" si="105"/>
        <v>0.14288546527859033</v>
      </c>
      <c r="D2146">
        <f t="shared" si="106"/>
        <v>-4.8722445378946024E-4</v>
      </c>
      <c r="E2146" s="2">
        <f t="shared" si="107"/>
        <v>7.6118507765983662E-3</v>
      </c>
      <c r="K2146">
        <v>2141</v>
      </c>
      <c r="L2146" s="14">
        <v>-1.37978067002807E-4</v>
      </c>
      <c r="M2146" s="14">
        <v>0.23013138653911899</v>
      </c>
    </row>
    <row r="2147" spans="1:13" x14ac:dyDescent="0.55000000000000004">
      <c r="A2147">
        <v>2142</v>
      </c>
      <c r="C2147">
        <f t="shared" si="105"/>
        <v>3.3973984734906995E-2</v>
      </c>
      <c r="D2147">
        <f t="shared" si="106"/>
        <v>-4.6132957051389731E-4</v>
      </c>
      <c r="E2147" s="2">
        <f t="shared" si="107"/>
        <v>3.6962451102221808E-2</v>
      </c>
      <c r="K2147">
        <v>2142</v>
      </c>
      <c r="L2147" s="14">
        <v>-3.4983417983119397E-4</v>
      </c>
      <c r="M2147" s="14">
        <v>0.22623019686398699</v>
      </c>
    </row>
    <row r="2148" spans="1:13" x14ac:dyDescent="0.55000000000000004">
      <c r="A2148">
        <v>2143</v>
      </c>
      <c r="C2148">
        <f t="shared" si="105"/>
        <v>-8.3464249861657139E-2</v>
      </c>
      <c r="D2148">
        <f t="shared" si="106"/>
        <v>-3.1965068909650695E-4</v>
      </c>
      <c r="E2148" s="2">
        <f t="shared" si="107"/>
        <v>6.2067002962671862E-2</v>
      </c>
      <c r="K2148">
        <v>2143</v>
      </c>
      <c r="L2148" s="14">
        <v>-4.7407215210716402E-4</v>
      </c>
      <c r="M2148" s="14">
        <v>0.16566825095401699</v>
      </c>
    </row>
    <row r="2149" spans="1:13" x14ac:dyDescent="0.55000000000000004">
      <c r="A2149">
        <v>2144</v>
      </c>
      <c r="C2149">
        <f t="shared" si="105"/>
        <v>-0.17995471703059179</v>
      </c>
      <c r="D2149">
        <f t="shared" si="106"/>
        <v>-9.7746222417192149E-5</v>
      </c>
      <c r="E2149" s="2">
        <f t="shared" si="107"/>
        <v>5.9325556170345413E-2</v>
      </c>
      <c r="K2149">
        <v>2144</v>
      </c>
      <c r="L2149" s="14">
        <v>-4.79575812957774E-4</v>
      </c>
      <c r="M2149" s="14">
        <v>6.3613663861397995E-2</v>
      </c>
    </row>
    <row r="2150" spans="1:13" x14ac:dyDescent="0.55000000000000004">
      <c r="A2150">
        <v>2145</v>
      </c>
      <c r="C2150">
        <f t="shared" si="105"/>
        <v>-0.23128034336915085</v>
      </c>
      <c r="D2150">
        <f t="shared" si="106"/>
        <v>1.4869048576023619E-4</v>
      </c>
      <c r="E2150" s="2">
        <f t="shared" si="107"/>
        <v>3.129608077332495E-2</v>
      </c>
      <c r="K2150">
        <v>2145</v>
      </c>
      <c r="L2150" s="14">
        <v>-3.6496673638075503E-4</v>
      </c>
      <c r="M2150" s="14">
        <v>-5.4373359975829302E-2</v>
      </c>
    </row>
    <row r="2151" spans="1:13" x14ac:dyDescent="0.55000000000000004">
      <c r="A2151">
        <v>2146</v>
      </c>
      <c r="C2151">
        <f t="shared" si="105"/>
        <v>-0.22455947852570329</v>
      </c>
      <c r="D2151">
        <f t="shared" si="106"/>
        <v>3.5780901615913279E-4</v>
      </c>
      <c r="E2151" s="2">
        <f t="shared" si="107"/>
        <v>4.3319090846967393E-3</v>
      </c>
      <c r="K2151">
        <v>2146</v>
      </c>
      <c r="L2151" s="14">
        <v>-1.5894947658791599E-4</v>
      </c>
      <c r="M2151" s="14">
        <v>-0.15874223849927299</v>
      </c>
    </row>
    <row r="2152" spans="1:13" x14ac:dyDescent="0.55000000000000004">
      <c r="A2152">
        <v>2147</v>
      </c>
      <c r="C2152">
        <f t="shared" si="105"/>
        <v>-0.16147891791071498</v>
      </c>
      <c r="D2152">
        <f t="shared" si="106"/>
        <v>4.771250255194396E-4</v>
      </c>
      <c r="E2152" s="2">
        <f t="shared" si="107"/>
        <v>3.8284191890272817E-3</v>
      </c>
      <c r="K2152">
        <v>2147</v>
      </c>
      <c r="L2152" s="14">
        <v>8.6877665667331507E-5</v>
      </c>
      <c r="M2152" s="14">
        <v>-0.22335313862521999</v>
      </c>
    </row>
    <row r="2153" spans="1:13" x14ac:dyDescent="0.55000000000000004">
      <c r="A2153">
        <v>2148</v>
      </c>
      <c r="C2153">
        <f t="shared" si="105"/>
        <v>-5.7870552606493451E-2</v>
      </c>
      <c r="D2153">
        <f t="shared" si="106"/>
        <v>4.7669271047239058E-4</v>
      </c>
      <c r="E2153" s="2">
        <f t="shared" si="107"/>
        <v>3.0329374336844891E-2</v>
      </c>
      <c r="K2153">
        <v>2148</v>
      </c>
      <c r="L2153" s="14">
        <v>3.10945757606286E-4</v>
      </c>
      <c r="M2153" s="14">
        <v>-0.232023859600202</v>
      </c>
    </row>
    <row r="2154" spans="1:13" x14ac:dyDescent="0.55000000000000004">
      <c r="A2154">
        <v>2149</v>
      </c>
      <c r="C2154">
        <f t="shared" si="105"/>
        <v>6.0262101587290222E-2</v>
      </c>
      <c r="D2154">
        <f t="shared" si="106"/>
        <v>3.566205729835472E-4</v>
      </c>
      <c r="E2154" s="2">
        <f t="shared" si="107"/>
        <v>5.8973629503080924E-2</v>
      </c>
      <c r="K2154">
        <v>2149</v>
      </c>
      <c r="L2154" s="14">
        <v>4.5713555558530899E-4</v>
      </c>
      <c r="M2154" s="14">
        <v>-0.18258276556678599</v>
      </c>
    </row>
    <row r="2155" spans="1:13" x14ac:dyDescent="0.55000000000000004">
      <c r="A2155">
        <v>2150</v>
      </c>
      <c r="C2155">
        <f t="shared" si="105"/>
        <v>0.16327023850781194</v>
      </c>
      <c r="D2155">
        <f t="shared" si="106"/>
        <v>1.4704418864063088E-4</v>
      </c>
      <c r="E2155" s="2">
        <f t="shared" si="107"/>
        <v>6.2841928256706994E-2</v>
      </c>
      <c r="K2155">
        <v>2150</v>
      </c>
      <c r="L2155" s="14">
        <v>4.88832917804888E-4</v>
      </c>
      <c r="M2155" s="14">
        <v>-8.7412685235922494E-2</v>
      </c>
    </row>
    <row r="2156" spans="1:13" x14ac:dyDescent="0.55000000000000004">
      <c r="A2156">
        <v>2151</v>
      </c>
      <c r="C2156">
        <f t="shared" si="105"/>
        <v>0.22530098702618659</v>
      </c>
      <c r="D2156">
        <f t="shared" si="106"/>
        <v>-9.9437187603755613E-5</v>
      </c>
      <c r="E2156" s="2">
        <f t="shared" si="107"/>
        <v>3.8279134837274312E-2</v>
      </c>
      <c r="K2156">
        <v>2151</v>
      </c>
      <c r="L2156" s="14">
        <v>3.9809904326096898E-4</v>
      </c>
      <c r="M2156" s="14">
        <v>2.9650444381208702E-2</v>
      </c>
    </row>
    <row r="2157" spans="1:13" x14ac:dyDescent="0.55000000000000004">
      <c r="A2157">
        <v>2152</v>
      </c>
      <c r="C2157">
        <f t="shared" si="105"/>
        <v>0.23078593676978598</v>
      </c>
      <c r="D2157">
        <f t="shared" si="106"/>
        <v>-3.2096192572956156E-4</v>
      </c>
      <c r="E2157" s="2">
        <f t="shared" si="107"/>
        <v>8.3719755946127898E-3</v>
      </c>
      <c r="K2157">
        <v>2152</v>
      </c>
      <c r="L2157" s="14">
        <v>2.07658793705171E-4</v>
      </c>
      <c r="M2157" s="14">
        <v>0.13928743626506301</v>
      </c>
    </row>
    <row r="2158" spans="1:13" x14ac:dyDescent="0.55000000000000004">
      <c r="A2158">
        <v>2153</v>
      </c>
      <c r="C2158">
        <f t="shared" si="105"/>
        <v>0.17834848096599212</v>
      </c>
      <c r="D2158">
        <f t="shared" si="106"/>
        <v>-4.6193198583960538E-4</v>
      </c>
      <c r="E2158" s="2">
        <f t="shared" si="107"/>
        <v>1.2738149805413405E-3</v>
      </c>
      <c r="K2158">
        <v>2153</v>
      </c>
      <c r="L2158" s="14">
        <v>-3.4790888955718597E-5</v>
      </c>
      <c r="M2158" s="14">
        <v>0.21403902565980901</v>
      </c>
    </row>
    <row r="2159" spans="1:13" x14ac:dyDescent="0.55000000000000004">
      <c r="A2159">
        <v>2154</v>
      </c>
      <c r="C2159">
        <f t="shared" si="105"/>
        <v>8.1149315728240093E-2</v>
      </c>
      <c r="D2159">
        <f t="shared" si="106"/>
        <v>-4.8696685425788348E-4</v>
      </c>
      <c r="E2159" s="2">
        <f t="shared" si="107"/>
        <v>2.3726441593858547E-2</v>
      </c>
      <c r="K2159">
        <v>2154</v>
      </c>
      <c r="L2159" s="14">
        <v>-2.6852697765064203E-4</v>
      </c>
      <c r="M2159" s="14">
        <v>0.23518321327634001</v>
      </c>
    </row>
    <row r="2160" spans="1:13" x14ac:dyDescent="0.55000000000000004">
      <c r="A2160">
        <v>2155</v>
      </c>
      <c r="C2160">
        <f t="shared" si="105"/>
        <v>-3.6416617266003808E-2</v>
      </c>
      <c r="D2160">
        <f t="shared" si="106"/>
        <v>-3.8978330670491688E-4</v>
      </c>
      <c r="E2160" s="2">
        <f t="shared" si="107"/>
        <v>5.4681577467358682E-2</v>
      </c>
      <c r="K2160">
        <v>2155</v>
      </c>
      <c r="L2160" s="14">
        <v>-4.3500881897253201E-4</v>
      </c>
      <c r="M2160" s="14">
        <v>0.19742430615707601</v>
      </c>
    </row>
    <row r="2161" spans="1:13" x14ac:dyDescent="0.55000000000000004">
      <c r="A2161">
        <v>2156</v>
      </c>
      <c r="C2161">
        <f t="shared" si="105"/>
        <v>-0.1448427469271909</v>
      </c>
      <c r="D2161">
        <f t="shared" si="106"/>
        <v>-1.9477236515087561E-4</v>
      </c>
      <c r="E2161" s="2">
        <f t="shared" si="107"/>
        <v>6.5056625760272616E-2</v>
      </c>
      <c r="K2161">
        <v>2156</v>
      </c>
      <c r="L2161" s="14">
        <v>-4.9254000298395604E-4</v>
      </c>
      <c r="M2161" s="14">
        <v>0.110219256829293</v>
      </c>
    </row>
    <row r="2162" spans="1:13" x14ac:dyDescent="0.55000000000000004">
      <c r="A2162">
        <v>2157</v>
      </c>
      <c r="C2162">
        <f t="shared" si="105"/>
        <v>-0.2169164001530276</v>
      </c>
      <c r="D2162">
        <f t="shared" si="106"/>
        <v>4.9122334579637204E-5</v>
      </c>
      <c r="E2162" s="2">
        <f t="shared" si="107"/>
        <v>4.5082122634580515E-2</v>
      </c>
      <c r="K2162">
        <v>2157</v>
      </c>
      <c r="L2162" s="14">
        <v>-4.26711487751698E-4</v>
      </c>
      <c r="M2162" s="14">
        <v>-4.5908891220153196E-3</v>
      </c>
    </row>
    <row r="2163" spans="1:13" x14ac:dyDescent="0.55000000000000004">
      <c r="A2163">
        <v>2158</v>
      </c>
      <c r="C2163">
        <f t="shared" si="105"/>
        <v>-0.23454860917606535</v>
      </c>
      <c r="D2163">
        <f t="shared" si="106"/>
        <v>2.8068836374896559E-4</v>
      </c>
      <c r="E2163" s="2">
        <f t="shared" si="107"/>
        <v>1.3525083098318747E-2</v>
      </c>
      <c r="K2163">
        <v>2158</v>
      </c>
      <c r="L2163" s="14">
        <v>-2.5401043328613802E-4</v>
      </c>
      <c r="M2163" s="14">
        <v>-0.11825121841290701</v>
      </c>
    </row>
    <row r="2164" spans="1:13" x14ac:dyDescent="0.55000000000000004">
      <c r="A2164">
        <v>2159</v>
      </c>
      <c r="C2164">
        <f t="shared" si="105"/>
        <v>-0.19331406118881325</v>
      </c>
      <c r="D2164">
        <f t="shared" si="106"/>
        <v>4.4180753005778234E-4</v>
      </c>
      <c r="E2164" s="2">
        <f t="shared" si="107"/>
        <v>8.0653606280272299E-5</v>
      </c>
      <c r="K2164">
        <v>2159</v>
      </c>
      <c r="L2164" s="14">
        <v>-1.7690890037737401E-5</v>
      </c>
      <c r="M2164" s="14">
        <v>-0.202294796474984</v>
      </c>
    </row>
    <row r="2165" spans="1:13" x14ac:dyDescent="0.55000000000000004">
      <c r="A2165">
        <v>2160</v>
      </c>
      <c r="C2165">
        <f t="shared" si="105"/>
        <v>-0.10356175858095351</v>
      </c>
      <c r="D2165">
        <f t="shared" si="106"/>
        <v>4.9204231888748872E-4</v>
      </c>
      <c r="E2165" s="2">
        <f t="shared" si="107"/>
        <v>1.7453218356376313E-2</v>
      </c>
      <c r="K2165">
        <v>2160</v>
      </c>
      <c r="L2165" s="14">
        <v>2.2305944636692899E-4</v>
      </c>
      <c r="M2165" s="14">
        <v>-0.235672387814094</v>
      </c>
    </row>
    <row r="2166" spans="1:13" x14ac:dyDescent="0.55000000000000004">
      <c r="A2166">
        <v>2161</v>
      </c>
      <c r="C2166">
        <f t="shared" si="105"/>
        <v>1.2182362522547485E-2</v>
      </c>
      <c r="D2166">
        <f t="shared" si="106"/>
        <v>4.1878485710639547E-4</v>
      </c>
      <c r="E2166" s="2">
        <f t="shared" si="107"/>
        <v>4.9375830920558923E-2</v>
      </c>
      <c r="K2166">
        <v>2161</v>
      </c>
      <c r="L2166" s="14">
        <v>4.0794316066865402E-4</v>
      </c>
      <c r="M2166" s="14">
        <v>-0.210024367619811</v>
      </c>
    </row>
    <row r="2167" spans="1:13" x14ac:dyDescent="0.55000000000000004">
      <c r="A2167">
        <v>2162</v>
      </c>
      <c r="C2167">
        <f t="shared" si="105"/>
        <v>0.12486896741598896</v>
      </c>
      <c r="D2167">
        <f t="shared" si="106"/>
        <v>2.4042122347755346E-4</v>
      </c>
      <c r="E2167" s="2">
        <f t="shared" si="107"/>
        <v>6.5865839421405767E-2</v>
      </c>
      <c r="K2167">
        <v>2162</v>
      </c>
      <c r="L2167" s="14">
        <v>4.9065497968527299E-4</v>
      </c>
      <c r="M2167" s="14">
        <v>-0.13177444165855901</v>
      </c>
    </row>
    <row r="2168" spans="1:13" x14ac:dyDescent="0.55000000000000004">
      <c r="A2168">
        <v>2163</v>
      </c>
      <c r="C2168">
        <f t="shared" si="105"/>
        <v>0.20621609351745426</v>
      </c>
      <c r="D2168">
        <f t="shared" si="106"/>
        <v>1.7169304339930426E-6</v>
      </c>
      <c r="E2168" s="2">
        <f t="shared" si="107"/>
        <v>5.1409614036411984E-2</v>
      </c>
      <c r="K2168">
        <v>2163</v>
      </c>
      <c r="L2168" s="14">
        <v>4.50479215237201E-4</v>
      </c>
      <c r="M2168" s="14">
        <v>-2.0520789314633699E-2</v>
      </c>
    </row>
    <row r="2169" spans="1:13" x14ac:dyDescent="0.55000000000000004">
      <c r="A2169">
        <v>2164</v>
      </c>
      <c r="C2169">
        <f t="shared" si="105"/>
        <v>0.23580732683713207</v>
      </c>
      <c r="D2169">
        <f t="shared" si="106"/>
        <v>-2.3741827596004172E-4</v>
      </c>
      <c r="E2169" s="2">
        <f t="shared" si="107"/>
        <v>1.9581777587613692E-2</v>
      </c>
      <c r="K2169">
        <v>2164</v>
      </c>
      <c r="L2169" s="14">
        <v>2.9747813676280703E-4</v>
      </c>
      <c r="M2169" s="14">
        <v>9.5872422014876599E-2</v>
      </c>
    </row>
    <row r="2170" spans="1:13" x14ac:dyDescent="0.55000000000000004">
      <c r="A2170">
        <v>2165</v>
      </c>
      <c r="C2170">
        <f t="shared" si="105"/>
        <v>0.20621589154518025</v>
      </c>
      <c r="D2170">
        <f t="shared" si="106"/>
        <v>-4.1696649946733945E-4</v>
      </c>
      <c r="E2170" s="2">
        <f t="shared" si="107"/>
        <v>3.2263707390578554E-4</v>
      </c>
      <c r="K2170">
        <v>2165</v>
      </c>
      <c r="L2170" s="14">
        <v>6.9971813515784303E-5</v>
      </c>
      <c r="M2170" s="14">
        <v>0.18825379050143301</v>
      </c>
    </row>
    <row r="2171" spans="1:13" x14ac:dyDescent="0.55000000000000004">
      <c r="A2171">
        <v>2166</v>
      </c>
      <c r="C2171">
        <f t="shared" si="105"/>
        <v>0.1248686141622245</v>
      </c>
      <c r="D2171">
        <f t="shared" si="106"/>
        <v>-4.9186492056626076E-4</v>
      </c>
      <c r="E2171" s="2">
        <f t="shared" si="107"/>
        <v>1.1797699427582341E-2</v>
      </c>
      <c r="K2171">
        <v>2166</v>
      </c>
      <c r="L2171" s="14">
        <v>-1.75059384499884E-4</v>
      </c>
      <c r="M2171" s="14">
        <v>0.233485829315175</v>
      </c>
    </row>
    <row r="2172" spans="1:13" x14ac:dyDescent="0.55000000000000004">
      <c r="A2172">
        <v>2167</v>
      </c>
      <c r="C2172">
        <f t="shared" si="105"/>
        <v>1.2181946645684732E-2</v>
      </c>
      <c r="D2172">
        <f t="shared" si="106"/>
        <v>-4.433156142939124E-4</v>
      </c>
      <c r="E2172" s="2">
        <f t="shared" si="107"/>
        <v>4.3288109347437681E-2</v>
      </c>
      <c r="K2172">
        <v>2167</v>
      </c>
      <c r="L2172" s="14">
        <v>-3.7624587367797799E-4</v>
      </c>
      <c r="M2172" s="14">
        <v>0.220239893736003</v>
      </c>
    </row>
    <row r="2173" spans="1:13" x14ac:dyDescent="0.55000000000000004">
      <c r="A2173">
        <v>2168</v>
      </c>
      <c r="C2173">
        <f t="shared" si="105"/>
        <v>-0.10356213270308957</v>
      </c>
      <c r="D2173">
        <f t="shared" si="106"/>
        <v>-2.8350343318698503E-4</v>
      </c>
      <c r="E2173" s="2">
        <f t="shared" si="107"/>
        <v>6.5226934567905959E-2</v>
      </c>
      <c r="K2173">
        <v>2168</v>
      </c>
      <c r="L2173" s="14">
        <v>-4.8319924973347399E-4</v>
      </c>
      <c r="M2173" s="14">
        <v>0.15183351050153901</v>
      </c>
    </row>
    <row r="2174" spans="1:13" x14ac:dyDescent="0.55000000000000004">
      <c r="A2174">
        <v>2169</v>
      </c>
      <c r="C2174">
        <f t="shared" si="105"/>
        <v>-0.19331429966080033</v>
      </c>
      <c r="D2174">
        <f t="shared" si="106"/>
        <v>-5.2537866127570003E-5</v>
      </c>
      <c r="E2174" s="2">
        <f t="shared" si="107"/>
        <v>5.6984269867633476E-2</v>
      </c>
      <c r="K2174">
        <v>2169</v>
      </c>
      <c r="L2174" s="14">
        <v>-4.6913237614269802E-4</v>
      </c>
      <c r="M2174" s="14">
        <v>4.53994826552475E-2</v>
      </c>
    </row>
    <row r="2175" spans="1:13" x14ac:dyDescent="0.55000000000000004">
      <c r="A2175">
        <v>2170</v>
      </c>
      <c r="C2175">
        <f t="shared" si="105"/>
        <v>-0.23454865214569057</v>
      </c>
      <c r="D2175">
        <f t="shared" si="106"/>
        <v>1.9161359791786291E-4</v>
      </c>
      <c r="E2175" s="2">
        <f t="shared" si="107"/>
        <v>2.6290522662358436E-2</v>
      </c>
      <c r="K2175">
        <v>2170</v>
      </c>
      <c r="L2175" s="14">
        <v>-3.37568388661008E-4</v>
      </c>
      <c r="M2175" s="14">
        <v>-7.2405127259994206E-2</v>
      </c>
    </row>
    <row r="2176" spans="1:13" x14ac:dyDescent="0.55000000000000004">
      <c r="A2176">
        <v>2171</v>
      </c>
      <c r="C2176">
        <f t="shared" si="105"/>
        <v>-0.21691623683615721</v>
      </c>
      <c r="D2176">
        <f t="shared" si="106"/>
        <v>3.8767408778076889E-4</v>
      </c>
      <c r="E2176" s="2">
        <f t="shared" si="107"/>
        <v>2.0106985061951049E-3</v>
      </c>
      <c r="K2176">
        <v>2171</v>
      </c>
      <c r="L2176" s="14">
        <v>-1.2145830411691699E-4</v>
      </c>
      <c r="M2176" s="14">
        <v>-0.17207542388416999</v>
      </c>
    </row>
    <row r="2177" spans="1:13" x14ac:dyDescent="0.55000000000000004">
      <c r="A2177">
        <v>2172</v>
      </c>
      <c r="C2177">
        <f t="shared" si="105"/>
        <v>-0.14484241831232844</v>
      </c>
      <c r="D2177">
        <f t="shared" si="106"/>
        <v>4.8643655313375893E-4</v>
      </c>
      <c r="E2177" s="2">
        <f t="shared" si="107"/>
        <v>7.0234363847922199E-3</v>
      </c>
      <c r="K2177">
        <v>2172</v>
      </c>
      <c r="L2177" s="14">
        <v>1.2507176616586999E-4</v>
      </c>
      <c r="M2177" s="14">
        <v>-0.228648363118125</v>
      </c>
    </row>
    <row r="2178" spans="1:13" x14ac:dyDescent="0.55000000000000004">
      <c r="A2178">
        <v>2173</v>
      </c>
      <c r="C2178">
        <f t="shared" si="105"/>
        <v>-3.6416205828889589E-2</v>
      </c>
      <c r="D2178">
        <f t="shared" si="106"/>
        <v>4.6311369691978699E-4</v>
      </c>
      <c r="E2178" s="2">
        <f t="shared" si="107"/>
        <v>3.6687071892531446E-2</v>
      </c>
      <c r="K2178">
        <v>2173</v>
      </c>
      <c r="L2178" s="14">
        <v>3.4027683672350898E-4</v>
      </c>
      <c r="M2178" s="14">
        <v>-0.22795490137767799</v>
      </c>
    </row>
    <row r="2179" spans="1:13" x14ac:dyDescent="0.55000000000000004">
      <c r="A2179">
        <v>2174</v>
      </c>
      <c r="C2179">
        <f t="shared" si="105"/>
        <v>8.1149706724757367E-2</v>
      </c>
      <c r="D2179">
        <f t="shared" si="106"/>
        <v>3.2355906444278071E-4</v>
      </c>
      <c r="E2179" s="2">
        <f t="shared" si="107"/>
        <v>6.3160951841438995E-2</v>
      </c>
      <c r="K2179">
        <v>2174</v>
      </c>
      <c r="L2179" s="14">
        <v>4.70257462599503E-4</v>
      </c>
      <c r="M2179" s="14">
        <v>-0.17016872045765</v>
      </c>
    </row>
    <row r="2180" spans="1:13" x14ac:dyDescent="0.55000000000000004">
      <c r="A2180">
        <v>2175</v>
      </c>
      <c r="C2180">
        <f t="shared" si="105"/>
        <v>0.17834875339143694</v>
      </c>
      <c r="D2180">
        <f t="shared" si="106"/>
        <v>1.0279792687396857E-4</v>
      </c>
      <c r="E2180" s="2">
        <f t="shared" si="107"/>
        <v>6.1559307123274565E-2</v>
      </c>
      <c r="K2180">
        <v>2175</v>
      </c>
      <c r="L2180" s="14">
        <v>4.8245918970194499E-4</v>
      </c>
      <c r="M2180" s="14">
        <v>-6.9762727848901002E-2</v>
      </c>
    </row>
    <row r="2181" spans="1:13" x14ac:dyDescent="0.55000000000000004">
      <c r="A2181">
        <v>2176</v>
      </c>
      <c r="C2181">
        <f t="shared" si="105"/>
        <v>0.23078602225013239</v>
      </c>
      <c r="D2181">
        <f t="shared" si="106"/>
        <v>-1.4376332353012111E-4</v>
      </c>
      <c r="E2181" s="2">
        <f t="shared" si="107"/>
        <v>3.3368420061154286E-2</v>
      </c>
      <c r="K2181">
        <v>2176</v>
      </c>
      <c r="L2181" s="14">
        <v>3.73826019784012E-4</v>
      </c>
      <c r="M2181" s="14">
        <v>4.8115772726149197E-2</v>
      </c>
    </row>
    <row r="2182" spans="1:13" x14ac:dyDescent="0.55000000000000004">
      <c r="A2182">
        <v>2177</v>
      </c>
      <c r="C2182">
        <f t="shared" ref="C2182:C2245" si="108">$D$1*COS($B$2*(A2182-$L$2)+$B$1)</f>
        <v>0.22530086410823066</v>
      </c>
      <c r="D2182">
        <f t="shared" ref="D2182:D2245" si="109">$D$2*COS($B$2*(A2182-$L$3)+$B$3)</f>
        <v>-3.5424301001908118E-4</v>
      </c>
      <c r="E2182" s="2">
        <f t="shared" ref="E2182:E2245" si="110">(M2182-C2182)^2</f>
        <v>5.0918906048541901E-3</v>
      </c>
      <c r="K2182">
        <v>2177</v>
      </c>
      <c r="L2182" s="14">
        <v>1.7156580416290799E-4</v>
      </c>
      <c r="M2182" s="14">
        <v>0.15394337953335099</v>
      </c>
    </row>
    <row r="2183" spans="1:13" x14ac:dyDescent="0.55000000000000004">
      <c r="A2183">
        <v>2178</v>
      </c>
      <c r="C2183">
        <f t="shared" si="108"/>
        <v>0.16326993804075074</v>
      </c>
      <c r="D2183">
        <f t="shared" si="109"/>
        <v>-4.7581516784516451E-4</v>
      </c>
      <c r="E2183" s="2">
        <f t="shared" si="110"/>
        <v>3.3576200003042752E-3</v>
      </c>
      <c r="K2183">
        <v>2178</v>
      </c>
      <c r="L2183" s="14">
        <v>-7.3664131427775704E-5</v>
      </c>
      <c r="M2183" s="14">
        <v>0.22121491194103199</v>
      </c>
    </row>
    <row r="2184" spans="1:13" x14ac:dyDescent="0.55000000000000004">
      <c r="A2184">
        <v>2179</v>
      </c>
      <c r="C2184">
        <f t="shared" si="108"/>
        <v>6.0261698983105329E-2</v>
      </c>
      <c r="D2184">
        <f t="shared" si="109"/>
        <v>-4.7796774793050772E-4</v>
      </c>
      <c r="E2184" s="2">
        <f t="shared" si="110"/>
        <v>2.9866786394495769E-2</v>
      </c>
      <c r="K2184">
        <v>2179</v>
      </c>
      <c r="L2184" s="14">
        <v>-3.0044442832327802E-4</v>
      </c>
      <c r="M2184" s="14">
        <v>0.233081797335397</v>
      </c>
    </row>
    <row r="2185" spans="1:13" x14ac:dyDescent="0.55000000000000004">
      <c r="A2185">
        <v>2180</v>
      </c>
      <c r="C2185">
        <f t="shared" si="108"/>
        <v>-5.7870956304088436E-2</v>
      </c>
      <c r="D2185">
        <f t="shared" si="109"/>
        <v>-3.6016049804650816E-4</v>
      </c>
      <c r="E2185" s="2">
        <f t="shared" si="110"/>
        <v>5.975231031715586E-2</v>
      </c>
      <c r="K2185">
        <v>2180</v>
      </c>
      <c r="L2185" s="14">
        <v>-4.5197655432329602E-4</v>
      </c>
      <c r="M2185" s="14">
        <v>0.186571900652616</v>
      </c>
    </row>
    <row r="2186" spans="1:13" x14ac:dyDescent="0.55000000000000004">
      <c r="A2186">
        <v>2181</v>
      </c>
      <c r="C2186">
        <f t="shared" si="108"/>
        <v>-0.16147922138130363</v>
      </c>
      <c r="D2186">
        <f t="shared" si="109"/>
        <v>-1.5196055473548921E-4</v>
      </c>
      <c r="E2186" s="2">
        <f t="shared" si="110"/>
        <v>6.4929733984939494E-2</v>
      </c>
      <c r="K2186">
        <v>2181</v>
      </c>
      <c r="L2186" s="14">
        <v>-4.9030834843405999E-4</v>
      </c>
      <c r="M2186" s="14">
        <v>9.3333914043343402E-2</v>
      </c>
    </row>
    <row r="2187" spans="1:13" x14ac:dyDescent="0.55000000000000004">
      <c r="A2187">
        <v>2182</v>
      </c>
      <c r="C2187">
        <f t="shared" si="108"/>
        <v>-0.22455960560430271</v>
      </c>
      <c r="D2187">
        <f t="shared" si="109"/>
        <v>9.4378284739253453E-5</v>
      </c>
      <c r="E2187" s="2">
        <f t="shared" si="110"/>
        <v>4.0513427162813136E-2</v>
      </c>
      <c r="K2187">
        <v>2182</v>
      </c>
      <c r="L2187" s="14">
        <v>-4.0583937502734399E-4</v>
      </c>
      <c r="M2187" s="14">
        <v>-2.3280130339652001E-2</v>
      </c>
    </row>
    <row r="2188" spans="1:13" x14ac:dyDescent="0.55000000000000004">
      <c r="A2188">
        <v>2183</v>
      </c>
      <c r="C2188">
        <f t="shared" si="108"/>
        <v>-0.23128026216216904</v>
      </c>
      <c r="D2188">
        <f t="shared" si="109"/>
        <v>3.1703016408254783E-4</v>
      </c>
      <c r="E2188" s="2">
        <f t="shared" si="110"/>
        <v>9.4510946339366533E-3</v>
      </c>
      <c r="K2188">
        <v>2183</v>
      </c>
      <c r="L2188" s="14">
        <v>-2.1972541250032799E-4</v>
      </c>
      <c r="M2188" s="14">
        <v>-0.134063521659637</v>
      </c>
    </row>
    <row r="2189" spans="1:13" x14ac:dyDescent="0.55000000000000004">
      <c r="A2189">
        <v>2184</v>
      </c>
      <c r="C2189">
        <f t="shared" si="108"/>
        <v>-0.17995444791900772</v>
      </c>
      <c r="D2189">
        <f t="shared" si="109"/>
        <v>4.6011415470612526E-4</v>
      </c>
      <c r="E2189" s="2">
        <f t="shared" si="110"/>
        <v>9.8065580480411352E-4</v>
      </c>
      <c r="K2189">
        <v>2184</v>
      </c>
      <c r="L2189" s="14">
        <v>2.14201426648955E-5</v>
      </c>
      <c r="M2189" s="14">
        <v>-0.21126987231025801</v>
      </c>
    </row>
    <row r="2190" spans="1:13" x14ac:dyDescent="0.55000000000000004">
      <c r="A2190">
        <v>2185</v>
      </c>
      <c r="C2190">
        <f t="shared" si="108"/>
        <v>-8.3463860387608307E-2</v>
      </c>
      <c r="D2190">
        <f t="shared" si="109"/>
        <v>4.8771919093695349E-4</v>
      </c>
      <c r="E2190" s="2">
        <f t="shared" si="110"/>
        <v>2.3133957483427593E-2</v>
      </c>
      <c r="K2190">
        <v>2185</v>
      </c>
      <c r="L2190" s="14">
        <v>2.57200890218778E-4</v>
      </c>
      <c r="M2190" s="14">
        <v>-0.23556237281763701</v>
      </c>
    </row>
    <row r="2191" spans="1:13" x14ac:dyDescent="0.55000000000000004">
      <c r="A2191">
        <v>2186</v>
      </c>
      <c r="C2191">
        <f t="shared" si="108"/>
        <v>3.3974396823047086E-2</v>
      </c>
      <c r="D2191">
        <f t="shared" si="109"/>
        <v>3.9291699054810702E-4</v>
      </c>
      <c r="E2191" s="2">
        <f t="shared" si="110"/>
        <v>5.5145698389120291E-2</v>
      </c>
      <c r="K2191">
        <v>2186</v>
      </c>
      <c r="L2191" s="14">
        <v>4.2856407925888199E-4</v>
      </c>
      <c r="M2191" s="14">
        <v>-0.20085681572997</v>
      </c>
    </row>
    <row r="2192" spans="1:13" x14ac:dyDescent="0.55000000000000004">
      <c r="A2192">
        <v>2187</v>
      </c>
      <c r="C2192">
        <f t="shared" si="108"/>
        <v>0.14288579655389985</v>
      </c>
      <c r="D2192">
        <f t="shared" si="109"/>
        <v>1.9950090756635209E-4</v>
      </c>
      <c r="E2192" s="2">
        <f t="shared" si="110"/>
        <v>6.6941844032654324E-2</v>
      </c>
      <c r="K2192">
        <v>2187</v>
      </c>
      <c r="L2192" s="14">
        <v>4.92590736030066E-4</v>
      </c>
      <c r="M2192" s="14">
        <v>-0.11584542311750801</v>
      </c>
    </row>
    <row r="2193" spans="1:13" x14ac:dyDescent="0.55000000000000004">
      <c r="A2193">
        <v>2188</v>
      </c>
      <c r="C2193">
        <f t="shared" si="108"/>
        <v>0.21593587314385043</v>
      </c>
      <c r="D2193">
        <f t="shared" si="109"/>
        <v>-4.3985698068376385E-5</v>
      </c>
      <c r="E2193" s="2">
        <f t="shared" si="110"/>
        <v>4.7417544349548736E-2</v>
      </c>
      <c r="K2193">
        <v>2188</v>
      </c>
      <c r="L2193" s="14">
        <v>4.3324498715144598E-4</v>
      </c>
      <c r="M2193" s="14">
        <v>-1.8198256324358801E-3</v>
      </c>
    </row>
    <row r="2194" spans="1:13" x14ac:dyDescent="0.55000000000000004">
      <c r="A2194">
        <v>2189</v>
      </c>
      <c r="C2194">
        <f t="shared" si="108"/>
        <v>0.23479059714244152</v>
      </c>
      <c r="D2194">
        <f t="shared" si="109"/>
        <v>-2.7643282063453251E-4</v>
      </c>
      <c r="E2194" s="2">
        <f t="shared" si="110"/>
        <v>1.4915502086649492E-2</v>
      </c>
      <c r="K2194">
        <v>2189</v>
      </c>
      <c r="L2194" s="14">
        <v>2.6539034358396798E-4</v>
      </c>
      <c r="M2194" s="14">
        <v>0.112661558471659</v>
      </c>
    </row>
    <row r="2195" spans="1:13" x14ac:dyDescent="0.55000000000000004">
      <c r="A2195">
        <v>2190</v>
      </c>
      <c r="C2195">
        <f t="shared" si="108"/>
        <v>0.19471783025187656</v>
      </c>
      <c r="D2195">
        <f t="shared" si="109"/>
        <v>-4.3950113196215124E-4</v>
      </c>
      <c r="E2195" s="2">
        <f t="shared" si="110"/>
        <v>1.7710008589876658E-5</v>
      </c>
      <c r="K2195">
        <v>2190</v>
      </c>
      <c r="L2195" s="14">
        <v>3.10670421037209E-5</v>
      </c>
      <c r="M2195" s="14">
        <v>0.198926156354958</v>
      </c>
    </row>
    <row r="2196" spans="1:13" x14ac:dyDescent="0.55000000000000004">
      <c r="A2196">
        <v>2191</v>
      </c>
      <c r="C2196">
        <f t="shared" si="108"/>
        <v>0.10577499229498415</v>
      </c>
      <c r="D2196">
        <f t="shared" si="109"/>
        <v>-4.9226392311764022E-4</v>
      </c>
      <c r="E2196" s="2">
        <f t="shared" si="110"/>
        <v>1.6794467994317479E-2</v>
      </c>
      <c r="K2196">
        <v>2191</v>
      </c>
      <c r="L2196" s="14">
        <v>-2.1103719279734099E-4</v>
      </c>
      <c r="M2196" s="14">
        <v>0.23536846433087599</v>
      </c>
    </row>
    <row r="2197" spans="1:13" x14ac:dyDescent="0.55000000000000004">
      <c r="A2197">
        <v>2192</v>
      </c>
      <c r="C2197">
        <f t="shared" si="108"/>
        <v>-9.7151391684986363E-3</v>
      </c>
      <c r="D2197">
        <f t="shared" si="109"/>
        <v>-4.2147884567162505E-4</v>
      </c>
      <c r="E2197" s="2">
        <f t="shared" si="110"/>
        <v>4.9540262501270096E-2</v>
      </c>
      <c r="K2197">
        <v>2192</v>
      </c>
      <c r="L2197" s="14">
        <v>-4.0028585358261101E-4</v>
      </c>
      <c r="M2197" s="14">
        <v>0.21286128029517701</v>
      </c>
    </row>
    <row r="2198" spans="1:13" x14ac:dyDescent="0.55000000000000004">
      <c r="A2198">
        <v>2193</v>
      </c>
      <c r="C2198">
        <f t="shared" si="108"/>
        <v>-0.12276697547884145</v>
      </c>
      <c r="D2198">
        <f t="shared" si="109"/>
        <v>-2.4491146203275255E-4</v>
      </c>
      <c r="E2198" s="2">
        <f t="shared" si="110"/>
        <v>6.7500531285570833E-2</v>
      </c>
      <c r="K2198">
        <v>2193</v>
      </c>
      <c r="L2198" s="14">
        <v>-4.8928043914496099E-4</v>
      </c>
      <c r="M2198" s="14">
        <v>0.13704166811403601</v>
      </c>
    </row>
    <row r="2199" spans="1:13" x14ac:dyDescent="0.55000000000000004">
      <c r="A2199">
        <v>2194</v>
      </c>
      <c r="C2199">
        <f t="shared" si="108"/>
        <v>-0.20500688866737402</v>
      </c>
      <c r="D2199">
        <f t="shared" si="109"/>
        <v>-6.876463746749673E-6</v>
      </c>
      <c r="E2199" s="2">
        <f t="shared" si="110"/>
        <v>5.3780396860181691E-2</v>
      </c>
      <c r="K2199">
        <v>2194</v>
      </c>
      <c r="L2199" s="14">
        <v>-4.5573170344796998E-4</v>
      </c>
      <c r="M2199" s="14">
        <v>2.6899120008946599E-2</v>
      </c>
    </row>
    <row r="2200" spans="1:13" x14ac:dyDescent="0.55000000000000004">
      <c r="A2200">
        <v>2195</v>
      </c>
      <c r="C2200">
        <f t="shared" si="108"/>
        <v>-0.23579439400273666</v>
      </c>
      <c r="D2200">
        <f t="shared" si="109"/>
        <v>2.3288438199375292E-4</v>
      </c>
      <c r="E2200" s="2">
        <f t="shared" si="110"/>
        <v>2.1261697641494746E-2</v>
      </c>
      <c r="K2200">
        <v>2195</v>
      </c>
      <c r="L2200" s="14">
        <v>-3.0804213546819798E-4</v>
      </c>
      <c r="M2200" s="14">
        <v>-8.9980479572409594E-2</v>
      </c>
    </row>
    <row r="2201" spans="1:13" x14ac:dyDescent="0.55000000000000004">
      <c r="A2201">
        <v>2196</v>
      </c>
      <c r="C2201">
        <f t="shared" si="108"/>
        <v>-0.20740247659571642</v>
      </c>
      <c r="D2201">
        <f t="shared" si="109"/>
        <v>4.1419615666793099E-4</v>
      </c>
      <c r="E2201" s="2">
        <f t="shared" si="110"/>
        <v>5.326202431986841E-4</v>
      </c>
      <c r="K2201">
        <v>2196</v>
      </c>
      <c r="L2201" s="14">
        <v>-8.3201503705742906E-5</v>
      </c>
      <c r="M2201" s="14">
        <v>-0.184323909846486</v>
      </c>
    </row>
    <row r="2202" spans="1:13" x14ac:dyDescent="0.55000000000000004">
      <c r="A2202">
        <v>2197</v>
      </c>
      <c r="C2202">
        <f t="shared" si="108"/>
        <v>-0.12695690926051728</v>
      </c>
      <c r="D2202">
        <f t="shared" si="109"/>
        <v>4.9155342658229893E-4</v>
      </c>
      <c r="E2202" s="2">
        <f t="shared" si="110"/>
        <v>1.1139823899143831E-2</v>
      </c>
      <c r="K2202">
        <v>2197</v>
      </c>
      <c r="L2202" s="14">
        <v>1.6247746080447301E-4</v>
      </c>
      <c r="M2202" s="14">
        <v>-0.23250227343698801</v>
      </c>
    </row>
    <row r="2203" spans="1:13" x14ac:dyDescent="0.55000000000000004">
      <c r="A2203">
        <v>2198</v>
      </c>
      <c r="C2203">
        <f t="shared" si="108"/>
        <v>-1.4647833741103037E-2</v>
      </c>
      <c r="D2203">
        <f t="shared" si="109"/>
        <v>4.4554114754940963E-4</v>
      </c>
      <c r="E2203" s="2">
        <f t="shared" si="110"/>
        <v>4.3181324825651422E-2</v>
      </c>
      <c r="K2203">
        <v>2198</v>
      </c>
      <c r="L2203" s="14">
        <v>3.6746293731921702E-4</v>
      </c>
      <c r="M2203" s="14">
        <v>-0.222449000305806</v>
      </c>
    </row>
    <row r="2204" spans="1:13" x14ac:dyDescent="0.55000000000000004">
      <c r="A2204">
        <v>2199</v>
      </c>
      <c r="C2204">
        <f t="shared" si="108"/>
        <v>0.10133753929543886</v>
      </c>
      <c r="D2204">
        <f t="shared" si="109"/>
        <v>2.8770743174543709E-4</v>
      </c>
      <c r="E2204" s="2">
        <f t="shared" si="110"/>
        <v>6.6574080116543019E-2</v>
      </c>
      <c r="K2204">
        <v>2199</v>
      </c>
      <c r="L2204" s="14">
        <v>4.8041504160779798E-4</v>
      </c>
      <c r="M2204" s="14">
        <v>-0.15668199507462199</v>
      </c>
    </row>
    <row r="2205" spans="1:13" x14ac:dyDescent="0.55000000000000004">
      <c r="A2205">
        <v>2200</v>
      </c>
      <c r="C2205">
        <f t="shared" si="108"/>
        <v>0.19188932599552846</v>
      </c>
      <c r="D2205">
        <f t="shared" si="109"/>
        <v>5.7665214964081127E-5</v>
      </c>
      <c r="E2205" s="2">
        <f t="shared" si="110"/>
        <v>5.9322612583604301E-2</v>
      </c>
      <c r="K2205">
        <v>2200</v>
      </c>
      <c r="L2205" s="14">
        <v>4.73044218447155E-4</v>
      </c>
      <c r="M2205" s="14">
        <v>-5.1673012192468698E-2</v>
      </c>
    </row>
    <row r="2206" spans="1:13" x14ac:dyDescent="0.55000000000000004">
      <c r="A2206">
        <v>2201</v>
      </c>
      <c r="C2206">
        <f t="shared" si="108"/>
        <v>0.23428093657671023</v>
      </c>
      <c r="D2206">
        <f t="shared" si="109"/>
        <v>-1.8684975528531161E-4</v>
      </c>
      <c r="E2206" s="2">
        <f t="shared" si="110"/>
        <v>2.8225054857437419E-2</v>
      </c>
      <c r="K2206">
        <v>2201</v>
      </c>
      <c r="L2206" s="14">
        <v>3.4719653622313802E-4</v>
      </c>
      <c r="M2206" s="14">
        <v>6.6277797149384601E-2</v>
      </c>
    </row>
    <row r="2207" spans="1:13" x14ac:dyDescent="0.55000000000000004">
      <c r="A2207">
        <v>2202</v>
      </c>
      <c r="C2207">
        <f t="shared" si="108"/>
        <v>0.21787297032828504</v>
      </c>
      <c r="D2207">
        <f t="shared" si="109"/>
        <v>-3.8446937543909563E-4</v>
      </c>
      <c r="E2207" s="2">
        <f t="shared" si="110"/>
        <v>2.5244644891277029E-3</v>
      </c>
      <c r="K2207">
        <v>2202</v>
      </c>
      <c r="L2207" s="14">
        <v>1.3439132765109599E-4</v>
      </c>
      <c r="M2207" s="14">
        <v>0.16762892103757099</v>
      </c>
    </row>
    <row r="2208" spans="1:13" x14ac:dyDescent="0.55000000000000004">
      <c r="A2208">
        <v>2203</v>
      </c>
      <c r="C2208">
        <f t="shared" si="108"/>
        <v>0.14678348092539123</v>
      </c>
      <c r="D2208">
        <f t="shared" si="109"/>
        <v>-4.8559528633075437E-4</v>
      </c>
      <c r="E2208" s="2">
        <f t="shared" si="110"/>
        <v>6.4341030428819975E-3</v>
      </c>
      <c r="K2208">
        <v>2203</v>
      </c>
      <c r="L2208" s="14">
        <v>-1.1207302263443301E-4</v>
      </c>
      <c r="M2208" s="14">
        <v>0.226996341757567</v>
      </c>
    </row>
    <row r="2209" spans="1:13" x14ac:dyDescent="0.55000000000000004">
      <c r="A2209">
        <v>2204</v>
      </c>
      <c r="C2209">
        <f t="shared" si="108"/>
        <v>3.8854431761360698E-2</v>
      </c>
      <c r="D2209">
        <f t="shared" si="109"/>
        <v>-4.6484701589049037E-4</v>
      </c>
      <c r="E2209" s="2">
        <f t="shared" si="110"/>
        <v>3.6349972961282298E-2</v>
      </c>
      <c r="K2209">
        <v>2204</v>
      </c>
      <c r="L2209" s="14">
        <v>-3.3046798915061198E-4</v>
      </c>
      <c r="M2209" s="14">
        <v>0.22951112050131101</v>
      </c>
    </row>
    <row r="2210" spans="1:13" x14ac:dyDescent="0.55000000000000004">
      <c r="A2210">
        <v>2205</v>
      </c>
      <c r="C2210">
        <f t="shared" si="108"/>
        <v>-7.8826260788194741E-2</v>
      </c>
      <c r="D2210">
        <f t="shared" si="109"/>
        <v>-3.2743194266101662E-4</v>
      </c>
      <c r="E2210" s="2">
        <f t="shared" si="110"/>
        <v>6.4196192777189562E-2</v>
      </c>
      <c r="K2210">
        <v>2205</v>
      </c>
      <c r="L2210" s="14">
        <v>-4.6609519770945002E-4</v>
      </c>
      <c r="M2210" s="14">
        <v>0.17454341533187601</v>
      </c>
    </row>
    <row r="2211" spans="1:13" x14ac:dyDescent="0.55000000000000004">
      <c r="A2211">
        <v>2206</v>
      </c>
      <c r="C2211">
        <f t="shared" si="108"/>
        <v>-0.17672322340650407</v>
      </c>
      <c r="D2211">
        <f t="shared" si="109"/>
        <v>-1.0783835354077319E-4</v>
      </c>
      <c r="E2211" s="2">
        <f t="shared" si="110"/>
        <v>6.3798400431525723E-2</v>
      </c>
      <c r="K2211">
        <v>2206</v>
      </c>
      <c r="L2211" s="14">
        <v>-4.8498597255726802E-4</v>
      </c>
      <c r="M2211" s="14">
        <v>7.5860229003834406E-2</v>
      </c>
    </row>
    <row r="2212" spans="1:13" x14ac:dyDescent="0.55000000000000004">
      <c r="A2212">
        <v>2207</v>
      </c>
      <c r="C2212">
        <f t="shared" si="108"/>
        <v>-0.23026638197958521</v>
      </c>
      <c r="D2212">
        <f t="shared" si="109"/>
        <v>1.388203892643461E-4</v>
      </c>
      <c r="E2212" s="2">
        <f t="shared" si="110"/>
        <v>3.551105056937099E-2</v>
      </c>
      <c r="K2212">
        <v>2207</v>
      </c>
      <c r="L2212" s="14">
        <v>-3.8240900194357101E-4</v>
      </c>
      <c r="M2212" s="14">
        <v>-4.1822622280912797E-2</v>
      </c>
    </row>
    <row r="2213" spans="1:13" x14ac:dyDescent="0.55000000000000004">
      <c r="A2213">
        <v>2208</v>
      </c>
      <c r="C2213">
        <f t="shared" si="108"/>
        <v>-0.2260175323065822</v>
      </c>
      <c r="D2213">
        <f t="shared" si="109"/>
        <v>3.5063814046749914E-4</v>
      </c>
      <c r="E2213" s="2">
        <f t="shared" si="110"/>
        <v>5.926966441143113E-3</v>
      </c>
      <c r="K2213">
        <v>2208</v>
      </c>
      <c r="L2213" s="14">
        <v>-1.84055324499886E-4</v>
      </c>
      <c r="M2213" s="14">
        <v>-0.14903073836669201</v>
      </c>
    </row>
    <row r="2214" spans="1:13" x14ac:dyDescent="0.55000000000000004">
      <c r="A2214">
        <v>2209</v>
      </c>
      <c r="C2214">
        <f t="shared" si="108"/>
        <v>-0.16504304609681841</v>
      </c>
      <c r="D2214">
        <f t="shared" si="109"/>
        <v>4.7445310927840502E-4</v>
      </c>
      <c r="E2214" s="2">
        <f t="shared" si="110"/>
        <v>2.9019914893217173E-3</v>
      </c>
      <c r="K2214">
        <v>2209</v>
      </c>
      <c r="L2214" s="14">
        <v>6.0396150761133303E-5</v>
      </c>
      <c r="M2214" s="14">
        <v>-0.218913181508953</v>
      </c>
    </row>
    <row r="2215" spans="1:13" x14ac:dyDescent="0.55000000000000004">
      <c r="A2215">
        <v>2210</v>
      </c>
      <c r="C2215">
        <f t="shared" si="108"/>
        <v>-6.2646234148721586E-2</v>
      </c>
      <c r="D2215">
        <f t="shared" si="109"/>
        <v>4.7919034834015143E-4</v>
      </c>
      <c r="E2215" s="2">
        <f t="shared" si="110"/>
        <v>2.9350962531180847E-2</v>
      </c>
      <c r="K2215">
        <v>2210</v>
      </c>
      <c r="L2215" s="14">
        <v>2.8972103539350898E-4</v>
      </c>
      <c r="M2215" s="14">
        <v>-0.23396746030351201</v>
      </c>
    </row>
    <row r="2216" spans="1:13" x14ac:dyDescent="0.55000000000000004">
      <c r="A2216">
        <v>2211</v>
      </c>
      <c r="C2216">
        <f t="shared" si="108"/>
        <v>5.5473462093473723E-2</v>
      </c>
      <c r="D2216">
        <f t="shared" si="109"/>
        <v>3.6366091050012449E-4</v>
      </c>
      <c r="E2216" s="2">
        <f t="shared" si="110"/>
        <v>6.0465137561950225E-2</v>
      </c>
      <c r="K2216">
        <v>2211</v>
      </c>
      <c r="L2216" s="14">
        <v>4.4648348941276001E-4</v>
      </c>
      <c r="M2216" s="14">
        <v>-0.19042313723630599</v>
      </c>
    </row>
    <row r="2217" spans="1:13" x14ac:dyDescent="0.55000000000000004">
      <c r="A2217">
        <v>2212</v>
      </c>
      <c r="C2217">
        <f t="shared" si="108"/>
        <v>0.15967048863738034</v>
      </c>
      <c r="D2217">
        <f t="shared" si="109"/>
        <v>1.5686024949005479E-4</v>
      </c>
      <c r="E2217" s="2">
        <f t="shared" si="110"/>
        <v>6.7006763585429743E-2</v>
      </c>
      <c r="K2217">
        <v>2212</v>
      </c>
      <c r="L2217" s="14">
        <v>4.9142138372610398E-4</v>
      </c>
      <c r="M2217" s="14">
        <v>-9.9186158148885803E-2</v>
      </c>
    </row>
    <row r="2218" spans="1:13" x14ac:dyDescent="0.55000000000000004">
      <c r="A2218">
        <v>2213</v>
      </c>
      <c r="C2218">
        <f t="shared" si="108"/>
        <v>0.223793588120728</v>
      </c>
      <c r="D2218">
        <f t="shared" si="109"/>
        <v>-8.9309027789746315E-5</v>
      </c>
      <c r="E2218" s="2">
        <f t="shared" si="110"/>
        <v>4.2808014932210273E-2</v>
      </c>
      <c r="K2218">
        <v>2213</v>
      </c>
      <c r="L2218" s="14">
        <v>4.1327974392830401E-4</v>
      </c>
      <c r="M2218" s="14">
        <v>1.6892609553176799E-2</v>
      </c>
    </row>
    <row r="2219" spans="1:13" x14ac:dyDescent="0.55000000000000004">
      <c r="A2219">
        <v>2214</v>
      </c>
      <c r="C2219">
        <f t="shared" si="108"/>
        <v>0.23174921418095884</v>
      </c>
      <c r="D2219">
        <f t="shared" si="109"/>
        <v>-3.1306362158096111E-4</v>
      </c>
      <c r="E2219" s="2">
        <f t="shared" si="110"/>
        <v>1.0610791406802328E-2</v>
      </c>
      <c r="K2219">
        <v>2214</v>
      </c>
      <c r="L2219" s="14">
        <v>2.3162962846226101E-4</v>
      </c>
      <c r="M2219" s="14">
        <v>0.12874051839850401</v>
      </c>
    </row>
    <row r="2220" spans="1:13" x14ac:dyDescent="0.55000000000000004">
      <c r="A2220">
        <v>2215</v>
      </c>
      <c r="C2220">
        <f t="shared" si="108"/>
        <v>0.18154067236816315</v>
      </c>
      <c r="D2220">
        <f t="shared" si="109"/>
        <v>-4.5824584521225758E-4</v>
      </c>
      <c r="E2220" s="2">
        <f t="shared" si="110"/>
        <v>7.1844870110741139E-4</v>
      </c>
      <c r="K2220">
        <v>2215</v>
      </c>
      <c r="L2220" s="14">
        <v>-8.0335643780498002E-6</v>
      </c>
      <c r="M2220" s="14">
        <v>0.208344565762732</v>
      </c>
    </row>
    <row r="2221" spans="1:13" x14ac:dyDescent="0.55000000000000004">
      <c r="A2221">
        <v>2216</v>
      </c>
      <c r="C2221">
        <f t="shared" si="108"/>
        <v>8.5769248365355474E-2</v>
      </c>
      <c r="D2221">
        <f t="shared" si="109"/>
        <v>-4.8841802075291969E-4</v>
      </c>
      <c r="E2221" s="2">
        <f t="shared" si="110"/>
        <v>2.2499452740470698E-2</v>
      </c>
      <c r="K2221">
        <v>2216</v>
      </c>
      <c r="L2221" s="14">
        <v>-2.4568470118326301E-4</v>
      </c>
      <c r="M2221" s="14">
        <v>0.23576742415583199</v>
      </c>
    </row>
    <row r="2222" spans="1:13" x14ac:dyDescent="0.55000000000000004">
      <c r="A2222">
        <v>2217</v>
      </c>
      <c r="C2222">
        <f t="shared" si="108"/>
        <v>-3.1528449105392903E-2</v>
      </c>
      <c r="D2222">
        <f t="shared" si="109"/>
        <v>-3.9600756812028072E-4</v>
      </c>
      <c r="E2222" s="2">
        <f t="shared" si="110"/>
        <v>5.5540027295558757E-2</v>
      </c>
      <c r="K2222">
        <v>2217</v>
      </c>
      <c r="L2222" s="14">
        <v>-4.21802580459892E-4</v>
      </c>
      <c r="M2222" s="14">
        <v>0.20414086857418701</v>
      </c>
    </row>
    <row r="2223" spans="1:13" x14ac:dyDescent="0.55000000000000004">
      <c r="A2223">
        <v>2218</v>
      </c>
      <c r="C2223">
        <f t="shared" si="108"/>
        <v>-0.14091317041697729</v>
      </c>
      <c r="D2223">
        <f t="shared" si="109"/>
        <v>-2.0420756306831645E-4</v>
      </c>
      <c r="E2223" s="2">
        <f t="shared" si="110"/>
        <v>6.8800836996635625E-2</v>
      </c>
      <c r="K2223">
        <v>2218</v>
      </c>
      <c r="L2223" s="14">
        <v>-4.9227738678710197E-4</v>
      </c>
      <c r="M2223" s="14">
        <v>0.121385966060129</v>
      </c>
    </row>
    <row r="2224" spans="1:13" x14ac:dyDescent="0.55000000000000004">
      <c r="A2224">
        <v>2219</v>
      </c>
      <c r="C2224">
        <f t="shared" si="108"/>
        <v>-0.2149316561687131</v>
      </c>
      <c r="D2224">
        <f t="shared" si="109"/>
        <v>3.8844235960958017E-5</v>
      </c>
      <c r="E2224" s="2">
        <f t="shared" si="110"/>
        <v>4.9800765638260212E-2</v>
      </c>
      <c r="K2224">
        <v>2219</v>
      </c>
      <c r="L2224" s="14">
        <v>-4.3945826772628498E-4</v>
      </c>
      <c r="M2224" s="14">
        <v>8.2291953224483492E-3</v>
      </c>
    </row>
    <row r="2225" spans="1:13" x14ac:dyDescent="0.55000000000000004">
      <c r="A2225">
        <v>2220</v>
      </c>
      <c r="C2225">
        <f t="shared" si="108"/>
        <v>-0.23500682662202274</v>
      </c>
      <c r="D2225">
        <f t="shared" si="109"/>
        <v>2.7214695053406733E-4</v>
      </c>
      <c r="E2225" s="2">
        <f t="shared" si="110"/>
        <v>1.6388659067317859E-2</v>
      </c>
      <c r="K2225">
        <v>2220</v>
      </c>
      <c r="L2225" s="14">
        <v>-2.7657409931224899E-4</v>
      </c>
      <c r="M2225" s="14">
        <v>-0.10698862843396099</v>
      </c>
    </row>
    <row r="2226" spans="1:13" x14ac:dyDescent="0.55000000000000004">
      <c r="A2226">
        <v>2221</v>
      </c>
      <c r="C2226">
        <f t="shared" si="108"/>
        <v>-0.19610023714490274</v>
      </c>
      <c r="D2226">
        <f t="shared" si="109"/>
        <v>4.3714651692665206E-4</v>
      </c>
      <c r="E2226" s="2">
        <f t="shared" si="110"/>
        <v>4.7575596618705108E-7</v>
      </c>
      <c r="K2226">
        <v>2221</v>
      </c>
      <c r="L2226" s="14">
        <v>-4.4420231984310503E-5</v>
      </c>
      <c r="M2226" s="14">
        <v>-0.19541048648982001</v>
      </c>
    </row>
    <row r="2227" spans="1:13" x14ac:dyDescent="0.55000000000000004">
      <c r="A2227">
        <v>2222</v>
      </c>
      <c r="C2227">
        <f t="shared" si="108"/>
        <v>-0.10797662160937321</v>
      </c>
      <c r="D2227">
        <f t="shared" si="109"/>
        <v>4.9243152188961322E-4</v>
      </c>
      <c r="E2227" s="2">
        <f t="shared" si="110"/>
        <v>1.6107151810348122E-2</v>
      </c>
      <c r="K2227">
        <v>2222</v>
      </c>
      <c r="L2227" s="14">
        <v>1.98858958007212E-4</v>
      </c>
      <c r="M2227" s="14">
        <v>-0.23489057596565399</v>
      </c>
    </row>
    <row r="2228" spans="1:13" x14ac:dyDescent="0.55000000000000004">
      <c r="A2228">
        <v>2223</v>
      </c>
      <c r="C2228">
        <f t="shared" si="108"/>
        <v>7.2468499826531651E-3</v>
      </c>
      <c r="D2228">
        <f t="shared" si="109"/>
        <v>4.2412659449210885E-4</v>
      </c>
      <c r="E2228" s="2">
        <f t="shared" si="110"/>
        <v>4.9634365294666728E-2</v>
      </c>
      <c r="K2228">
        <v>2223</v>
      </c>
      <c r="L2228" s="14">
        <v>3.92332688334414E-4</v>
      </c>
      <c r="M2228" s="14">
        <v>-0.215540863535545</v>
      </c>
    </row>
    <row r="2229" spans="1:13" x14ac:dyDescent="0.55000000000000004">
      <c r="A2229">
        <v>2224</v>
      </c>
      <c r="C2229">
        <f t="shared" si="108"/>
        <v>0.12065151498053683</v>
      </c>
      <c r="D2229">
        <f t="shared" si="109"/>
        <v>2.4937483175786448E-4</v>
      </c>
      <c r="E2229" s="2">
        <f t="shared" si="110"/>
        <v>6.90949168068581E-2</v>
      </c>
      <c r="K2229">
        <v>2224</v>
      </c>
      <c r="L2229" s="14">
        <v>4.8754426301296202E-4</v>
      </c>
      <c r="M2229" s="14">
        <v>-0.14220760471451599</v>
      </c>
    </row>
    <row r="2230" spans="1:13" x14ac:dyDescent="0.55000000000000004">
      <c r="A2230">
        <v>2225</v>
      </c>
      <c r="C2230">
        <f t="shared" si="108"/>
        <v>0.20377519285131576</v>
      </c>
      <c r="D2230">
        <f t="shared" si="109"/>
        <v>1.2035242655871739E-5</v>
      </c>
      <c r="E2230" s="2">
        <f t="shared" si="110"/>
        <v>5.6184530238650374E-2</v>
      </c>
      <c r="K2230">
        <v>2225</v>
      </c>
      <c r="L2230" s="14">
        <v>4.6064735251488302E-4</v>
      </c>
      <c r="M2230" s="14">
        <v>-3.3257569100804199E-2</v>
      </c>
    </row>
    <row r="2231" spans="1:13" x14ac:dyDescent="0.55000000000000004">
      <c r="A2231">
        <v>2226</v>
      </c>
      <c r="C2231">
        <f t="shared" si="108"/>
        <v>0.23575559255665851</v>
      </c>
      <c r="D2231">
        <f t="shared" si="109"/>
        <v>-2.2832493866836988E-4</v>
      </c>
      <c r="E2231" s="2">
        <f t="shared" si="110"/>
        <v>2.3023073699881023E-2</v>
      </c>
      <c r="K2231">
        <v>2226</v>
      </c>
      <c r="L2231" s="14">
        <v>3.18378454930743E-4</v>
      </c>
      <c r="M2231" s="14">
        <v>8.4022031009184706E-2</v>
      </c>
    </row>
    <row r="2232" spans="1:13" x14ac:dyDescent="0.55000000000000004">
      <c r="A2232">
        <v>2227</v>
      </c>
      <c r="C2232">
        <f t="shared" si="108"/>
        <v>0.20856630786471425</v>
      </c>
      <c r="D2232">
        <f t="shared" si="109"/>
        <v>-4.1138037309550217E-4</v>
      </c>
      <c r="E2232" s="2">
        <f t="shared" si="110"/>
        <v>8.0137205811550997E-4</v>
      </c>
      <c r="K2232">
        <v>2227</v>
      </c>
      <c r="L2232" s="14">
        <v>9.6369698232653199E-5</v>
      </c>
      <c r="M2232" s="14">
        <v>0.180257792218084</v>
      </c>
    </row>
    <row r="2233" spans="1:13" x14ac:dyDescent="0.55000000000000004">
      <c r="A2233">
        <v>2228</v>
      </c>
      <c r="C2233">
        <f t="shared" si="108"/>
        <v>0.12903127612769838</v>
      </c>
      <c r="D2233">
        <f t="shared" si="109"/>
        <v>-4.9118800508750435E-4</v>
      </c>
      <c r="E2233" s="2">
        <f t="shared" si="110"/>
        <v>1.0468480980225842E-2</v>
      </c>
      <c r="K2233">
        <v>2228</v>
      </c>
      <c r="L2233" s="14">
        <v>-1.4977544722200899E-4</v>
      </c>
      <c r="M2233" s="14">
        <v>0.231346871127805</v>
      </c>
    </row>
    <row r="2234" spans="1:13" x14ac:dyDescent="0.55000000000000004">
      <c r="A2234">
        <v>2229</v>
      </c>
      <c r="C2234">
        <f t="shared" si="108"/>
        <v>1.7112113846988596E-2</v>
      </c>
      <c r="D2234">
        <f t="shared" si="109"/>
        <v>-4.4771780122495171E-4</v>
      </c>
      <c r="E2234" s="2">
        <f t="shared" si="110"/>
        <v>4.3007118539058156E-2</v>
      </c>
      <c r="K2234">
        <v>2229</v>
      </c>
      <c r="L2234" s="14">
        <v>-3.5840840278050101E-4</v>
      </c>
      <c r="M2234" s="14">
        <v>0.22449369099177299</v>
      </c>
    </row>
    <row r="2235" spans="1:13" x14ac:dyDescent="0.55000000000000004">
      <c r="A2235">
        <v>2230</v>
      </c>
      <c r="C2235">
        <f t="shared" si="108"/>
        <v>-9.9101828314514154E-2</v>
      </c>
      <c r="D2235">
        <f t="shared" si="109"/>
        <v>-2.9187986639898163E-4</v>
      </c>
      <c r="E2235" s="2">
        <f t="shared" si="110"/>
        <v>6.786884760778486E-2</v>
      </c>
      <c r="K2235">
        <v>2230</v>
      </c>
      <c r="L2235" s="14">
        <v>-4.7727575045830302E-4</v>
      </c>
      <c r="M2235" s="14">
        <v>0.161414673289098</v>
      </c>
    </row>
    <row r="2236" spans="1:13" x14ac:dyDescent="0.55000000000000004">
      <c r="A2236">
        <v>2231</v>
      </c>
      <c r="C2236">
        <f t="shared" si="108"/>
        <v>-0.19044330047072777</v>
      </c>
      <c r="D2236">
        <f t="shared" si="109"/>
        <v>-6.2786237445549678E-5</v>
      </c>
      <c r="E2236" s="2">
        <f t="shared" si="110"/>
        <v>6.1678541952402362E-2</v>
      </c>
      <c r="K2236">
        <v>2231</v>
      </c>
      <c r="L2236" s="14">
        <v>-4.7660642563002197E-4</v>
      </c>
      <c r="M2236" s="14">
        <v>5.7908349317233897E-2</v>
      </c>
    </row>
    <row r="2237" spans="1:13" x14ac:dyDescent="0.55000000000000004">
      <c r="A2237">
        <v>2232</v>
      </c>
      <c r="C2237">
        <f t="shared" si="108"/>
        <v>-0.23398751843494989</v>
      </c>
      <c r="D2237">
        <f t="shared" si="109"/>
        <v>1.8206541367617128E-4</v>
      </c>
      <c r="E2237" s="2">
        <f t="shared" si="110"/>
        <v>3.0236354370095038E-2</v>
      </c>
      <c r="K2237">
        <v>2232</v>
      </c>
      <c r="L2237" s="14">
        <v>-3.5656806485109003E-4</v>
      </c>
      <c r="M2237" s="14">
        <v>-6.0101479978450903E-2</v>
      </c>
    </row>
    <row r="2238" spans="1:13" x14ac:dyDescent="0.55000000000000004">
      <c r="A2238">
        <v>2233</v>
      </c>
      <c r="C2238">
        <f t="shared" si="108"/>
        <v>-0.21880580133806235</v>
      </c>
      <c r="D2238">
        <f t="shared" si="109"/>
        <v>3.812224836013763E-4</v>
      </c>
      <c r="E2238" s="2">
        <f t="shared" si="110"/>
        <v>3.1077592906206481E-3</v>
      </c>
      <c r="K2238">
        <v>2233</v>
      </c>
      <c r="L2238" s="14">
        <v>-1.4722502024251699E-4</v>
      </c>
      <c r="M2238" s="14">
        <v>-0.16305852077101901</v>
      </c>
    </row>
    <row r="2239" spans="1:13" x14ac:dyDescent="0.55000000000000004">
      <c r="A2239">
        <v>2234</v>
      </c>
      <c r="C2239">
        <f t="shared" si="108"/>
        <v>-0.148708440166338</v>
      </c>
      <c r="D2239">
        <f t="shared" si="109"/>
        <v>4.8470074567469578E-4</v>
      </c>
      <c r="E2239" s="2">
        <f t="shared" si="110"/>
        <v>5.8473708266615172E-3</v>
      </c>
      <c r="K2239">
        <v>2234</v>
      </c>
      <c r="L2239" s="14">
        <v>9.8991444003512099E-5</v>
      </c>
      <c r="M2239" s="14">
        <v>-0.22517654349485999</v>
      </c>
    </row>
    <row r="2240" spans="1:13" x14ac:dyDescent="0.55000000000000004">
      <c r="A2240">
        <v>2235</v>
      </c>
      <c r="C2240">
        <f t="shared" si="108"/>
        <v>-4.1288395038599303E-2</v>
      </c>
      <c r="D2240">
        <f t="shared" si="109"/>
        <v>4.6652933726645953E-4</v>
      </c>
      <c r="E2240" s="2">
        <f t="shared" si="110"/>
        <v>3.5951690047304544E-2</v>
      </c>
      <c r="K2240">
        <v>2235</v>
      </c>
      <c r="L2240" s="14">
        <v>3.20414887000527E-4</v>
      </c>
      <c r="M2240" s="14">
        <v>-0.23089770400655199</v>
      </c>
    </row>
    <row r="2241" spans="1:13" x14ac:dyDescent="0.55000000000000004">
      <c r="A2241">
        <v>2236</v>
      </c>
      <c r="C2241">
        <f t="shared" si="108"/>
        <v>7.6494166954178835E-2</v>
      </c>
      <c r="D2241">
        <f t="shared" si="109"/>
        <v>3.3126889886284588E-4</v>
      </c>
      <c r="E2241" s="2">
        <f t="shared" si="110"/>
        <v>6.5169547491888136E-2</v>
      </c>
      <c r="K2241">
        <v>2236</v>
      </c>
      <c r="L2241" s="14">
        <v>4.6158843383860802E-4</v>
      </c>
      <c r="M2241" s="14">
        <v>-0.178789102164438</v>
      </c>
    </row>
    <row r="2242" spans="1:13" x14ac:dyDescent="0.55000000000000004">
      <c r="A2242">
        <v>2237</v>
      </c>
      <c r="C2242">
        <f t="shared" si="108"/>
        <v>0.17507830540999036</v>
      </c>
      <c r="D2242">
        <f t="shared" si="109"/>
        <v>1.1286694944076062E-4</v>
      </c>
      <c r="E2242" s="2">
        <f t="shared" si="110"/>
        <v>6.6038702908998853E-2</v>
      </c>
      <c r="K2242">
        <v>2237</v>
      </c>
      <c r="L2242" s="14">
        <v>4.8715429393505501E-4</v>
      </c>
      <c r="M2242" s="14">
        <v>-8.1901660558173897E-2</v>
      </c>
    </row>
    <row r="2243" spans="1:13" x14ac:dyDescent="0.55000000000000004">
      <c r="A2243">
        <v>2238</v>
      </c>
      <c r="C2243">
        <f t="shared" si="108"/>
        <v>0.22972147956638098</v>
      </c>
      <c r="D2243">
        <f t="shared" si="109"/>
        <v>-1.3386222524402704E-4</v>
      </c>
      <c r="E2243" s="2">
        <f t="shared" si="110"/>
        <v>3.772254247871222E-2</v>
      </c>
      <c r="K2243">
        <v>2238</v>
      </c>
      <c r="L2243" s="14">
        <v>3.9070933902963102E-4</v>
      </c>
      <c r="M2243" s="14">
        <v>3.5498560015901001E-2</v>
      </c>
    </row>
    <row r="2244" spans="1:13" x14ac:dyDescent="0.55000000000000004">
      <c r="A2244">
        <v>2239</v>
      </c>
      <c r="C2244">
        <f t="shared" si="108"/>
        <v>0.22670940449677687</v>
      </c>
      <c r="D2244">
        <f t="shared" si="109"/>
        <v>-3.46994802986139E-4</v>
      </c>
      <c r="E2244" s="2">
        <f t="shared" si="110"/>
        <v>6.8395312346963182E-3</v>
      </c>
      <c r="K2244">
        <v>2239</v>
      </c>
      <c r="L2244" s="14">
        <v>1.96408806379462E-4</v>
      </c>
      <c r="M2244" s="14">
        <v>0.14400794601691499</v>
      </c>
    </row>
    <row r="2245" spans="1:13" x14ac:dyDescent="0.55000000000000004">
      <c r="A2245">
        <v>2240</v>
      </c>
      <c r="C2245">
        <f t="shared" si="108"/>
        <v>0.16679804755417546</v>
      </c>
      <c r="D2245">
        <f t="shared" si="109"/>
        <v>-4.730389992483464E-4</v>
      </c>
      <c r="E2245" s="2">
        <f t="shared" si="110"/>
        <v>2.4652814841846656E-3</v>
      </c>
      <c r="K2245">
        <v>2240</v>
      </c>
      <c r="L2245" s="14">
        <v>-4.7083530260218902E-5</v>
      </c>
      <c r="M2245" s="14">
        <v>0.216449648577553</v>
      </c>
    </row>
    <row r="2246" spans="1:13" x14ac:dyDescent="0.55000000000000004">
      <c r="A2246">
        <v>2241</v>
      </c>
      <c r="C2246">
        <f t="shared" ref="C2246:C2309" si="111">$D$1*COS($B$2*(A2246-$L$2)+$B$1)</f>
        <v>6.5023896499946165E-2</v>
      </c>
      <c r="D2246">
        <f t="shared" ref="D2246:D2309" si="112">$D$2*COS($B$2*(A2246-$L$3)+$B$3)</f>
        <v>-4.8036037757185956E-4</v>
      </c>
      <c r="E2246" s="2">
        <f t="shared" ref="E2246:E2309" si="113">(M2246-C2246)^2</f>
        <v>2.8783259246072772E-2</v>
      </c>
      <c r="K2246">
        <v>2241</v>
      </c>
      <c r="L2246" s="14">
        <v>-2.7878350466121202E-4</v>
      </c>
      <c r="M2246" s="14">
        <v>0.23468019389580699</v>
      </c>
    </row>
    <row r="2247" spans="1:13" x14ac:dyDescent="0.55000000000000004">
      <c r="A2247">
        <v>2242</v>
      </c>
      <c r="C2247">
        <f t="shared" si="111"/>
        <v>-5.3069881981386825E-2</v>
      </c>
      <c r="D2247">
        <f t="shared" si="112"/>
        <v>-3.671214263187181E-4</v>
      </c>
      <c r="E2247" s="2">
        <f t="shared" si="113"/>
        <v>6.1109575743942525E-2</v>
      </c>
      <c r="K2247">
        <v>2242</v>
      </c>
      <c r="L2247" s="14">
        <v>-4.4066042087249999E-4</v>
      </c>
      <c r="M2247" s="14">
        <v>0.19413362880262799</v>
      </c>
    </row>
    <row r="2248" spans="1:13" x14ac:dyDescent="0.55000000000000004">
      <c r="A2248">
        <v>2243</v>
      </c>
      <c r="C2248">
        <f t="shared" si="111"/>
        <v>-0.15784423870910999</v>
      </c>
      <c r="D2248">
        <f t="shared" si="112"/>
        <v>-1.6174273536694676E-4</v>
      </c>
      <c r="E2248" s="2">
        <f t="shared" si="113"/>
        <v>6.9068744338377105E-2</v>
      </c>
      <c r="K2248">
        <v>2243</v>
      </c>
      <c r="L2248" s="14">
        <v>-4.9217120101748197E-4</v>
      </c>
      <c r="M2248" s="14">
        <v>0.10496509205823</v>
      </c>
    </row>
    <row r="2249" spans="1:13" x14ac:dyDescent="0.55000000000000004">
      <c r="A2249">
        <v>2244</v>
      </c>
      <c r="C2249">
        <f t="shared" si="111"/>
        <v>-0.22300301861424826</v>
      </c>
      <c r="D2249">
        <f t="shared" si="112"/>
        <v>8.422997289676781E-5</v>
      </c>
      <c r="E2249" s="2">
        <f t="shared" si="113"/>
        <v>4.5160676681506674E-2</v>
      </c>
      <c r="K2249">
        <v>2244</v>
      </c>
      <c r="L2249" s="14">
        <v>-4.2041465065916601E-4</v>
      </c>
      <c r="M2249" s="14">
        <v>-1.0492603148307701E-2</v>
      </c>
    </row>
    <row r="2250" spans="1:13" x14ac:dyDescent="0.55000000000000004">
      <c r="A2250">
        <v>2245</v>
      </c>
      <c r="C2250">
        <f t="shared" si="111"/>
        <v>-0.23219274137803148</v>
      </c>
      <c r="D2250">
        <f t="shared" si="112"/>
        <v>3.0906273338895664E-4</v>
      </c>
      <c r="E2250" s="2">
        <f t="shared" si="113"/>
        <v>1.1852759766123678E-2</v>
      </c>
      <c r="K2250">
        <v>2245</v>
      </c>
      <c r="L2250" s="14">
        <v>-2.4336264298011599E-4</v>
      </c>
      <c r="M2250" s="14">
        <v>-0.123322360804968</v>
      </c>
    </row>
    <row r="2251" spans="1:13" x14ac:dyDescent="0.55000000000000004">
      <c r="A2251">
        <v>2246</v>
      </c>
      <c r="C2251">
        <f t="shared" si="111"/>
        <v>-0.18310698029140635</v>
      </c>
      <c r="D2251">
        <f t="shared" si="112"/>
        <v>4.5632726232713676E-4</v>
      </c>
      <c r="E2251" s="2">
        <f t="shared" si="113"/>
        <v>4.909897213400999E-4</v>
      </c>
      <c r="K2251">
        <v>2246</v>
      </c>
      <c r="L2251" s="14">
        <v>-5.3589516544624097E-6</v>
      </c>
      <c r="M2251" s="14">
        <v>-0.20526526816163901</v>
      </c>
    </row>
    <row r="2252" spans="1:13" x14ac:dyDescent="0.55000000000000004">
      <c r="A2252">
        <v>2247</v>
      </c>
      <c r="C2252">
        <f t="shared" si="111"/>
        <v>-8.8065226740396393E-2</v>
      </c>
      <c r="D2252">
        <f t="shared" si="112"/>
        <v>4.8906326703810775E-4</v>
      </c>
      <c r="E2252" s="2">
        <f t="shared" si="113"/>
        <v>2.1825036036969718E-2</v>
      </c>
      <c r="K2252">
        <v>2247</v>
      </c>
      <c r="L2252" s="14">
        <v>2.3398692235757299E-4</v>
      </c>
      <c r="M2252" s="14">
        <v>-0.23579821573395099</v>
      </c>
    </row>
    <row r="2253" spans="1:13" x14ac:dyDescent="0.55000000000000004">
      <c r="A2253">
        <v>2248</v>
      </c>
      <c r="C2253">
        <f t="shared" si="111"/>
        <v>2.9079042453906485E-2</v>
      </c>
      <c r="D2253">
        <f t="shared" si="112"/>
        <v>3.9905470035930113E-4</v>
      </c>
      <c r="E2253" s="2">
        <f t="shared" si="113"/>
        <v>5.5862778351587532E-2</v>
      </c>
      <c r="K2253">
        <v>2248</v>
      </c>
      <c r="L2253" s="14">
        <v>4.1472932011567102E-4</v>
      </c>
      <c r="M2253" s="14">
        <v>-0.20727403738976199</v>
      </c>
    </row>
    <row r="2254" spans="1:13" x14ac:dyDescent="0.55000000000000004">
      <c r="A2254">
        <v>2249</v>
      </c>
      <c r="C2254">
        <f t="shared" si="111"/>
        <v>0.13892508492996319</v>
      </c>
      <c r="D2254">
        <f t="shared" si="112"/>
        <v>2.0889181529740389E-4</v>
      </c>
      <c r="E2254" s="2">
        <f t="shared" si="113"/>
        <v>7.062937445678362E-2</v>
      </c>
      <c r="K2254">
        <v>2249</v>
      </c>
      <c r="L2254" s="14">
        <v>4.9160018685688101E-4</v>
      </c>
      <c r="M2254" s="14">
        <v>-0.12683679054653099</v>
      </c>
    </row>
    <row r="2255" spans="1:13" x14ac:dyDescent="0.55000000000000004">
      <c r="A2255">
        <v>2250</v>
      </c>
      <c r="C2255">
        <f t="shared" si="111"/>
        <v>0.21390385939789594</v>
      </c>
      <c r="D2255">
        <f t="shared" si="112"/>
        <v>-3.3698512315086548E-5</v>
      </c>
      <c r="E2255" s="2">
        <f t="shared" si="113"/>
        <v>5.2228859646961362E-2</v>
      </c>
      <c r="K2255">
        <v>2250</v>
      </c>
      <c r="L2255" s="14">
        <v>4.4534673713363202E-4</v>
      </c>
      <c r="M2255" s="14">
        <v>-1.4632482672596999E-2</v>
      </c>
    </row>
    <row r="2256" spans="1:13" x14ac:dyDescent="0.55000000000000004">
      <c r="A2256">
        <v>2251</v>
      </c>
      <c r="C2256">
        <f t="shared" si="111"/>
        <v>0.2351972738926317</v>
      </c>
      <c r="D2256">
        <f t="shared" si="112"/>
        <v>-2.6783122364326672E-4</v>
      </c>
      <c r="E2256" s="2">
        <f t="shared" si="113"/>
        <v>1.7945456453754987E-2</v>
      </c>
      <c r="K2256">
        <v>2251</v>
      </c>
      <c r="L2256" s="14">
        <v>2.8755343436467998E-4</v>
      </c>
      <c r="M2256" s="14">
        <v>0.101236621260021</v>
      </c>
    </row>
    <row r="2257" spans="1:13" x14ac:dyDescent="0.55000000000000004">
      <c r="A2257">
        <v>2252</v>
      </c>
      <c r="C2257">
        <f t="shared" si="111"/>
        <v>0.19746113020632552</v>
      </c>
      <c r="D2257">
        <f t="shared" si="112"/>
        <v>-4.3474394327219302E-4</v>
      </c>
      <c r="E2257" s="2">
        <f t="shared" si="113"/>
        <v>3.2612606566613281E-5</v>
      </c>
      <c r="K2257">
        <v>2252</v>
      </c>
      <c r="L2257" s="14">
        <v>5.7740590107096E-5</v>
      </c>
      <c r="M2257" s="14">
        <v>0.191750385371664</v>
      </c>
    </row>
    <row r="2258" spans="1:13" x14ac:dyDescent="0.55000000000000004">
      <c r="A2258">
        <v>2253</v>
      </c>
      <c r="C2258">
        <f t="shared" si="111"/>
        <v>0.11016640498855144</v>
      </c>
      <c r="D2258">
        <f t="shared" si="112"/>
        <v>-4.9254509681654084E-4</v>
      </c>
      <c r="E2258" s="2">
        <f t="shared" si="113"/>
        <v>1.5394027675523161E-2</v>
      </c>
      <c r="K2258">
        <v>2253</v>
      </c>
      <c r="L2258" s="14">
        <v>-1.8653374313942699E-4</v>
      </c>
      <c r="M2258" s="14">
        <v>0.234239075933942</v>
      </c>
    </row>
    <row r="2259" spans="1:13" x14ac:dyDescent="0.55000000000000004">
      <c r="A2259">
        <v>2254</v>
      </c>
      <c r="C2259">
        <f t="shared" si="111"/>
        <v>-4.7777657569217074E-3</v>
      </c>
      <c r="D2259">
        <f t="shared" si="112"/>
        <v>-4.2672781308771755E-4</v>
      </c>
      <c r="E2259" s="2">
        <f t="shared" si="113"/>
        <v>4.9657176499383983E-2</v>
      </c>
      <c r="K2259">
        <v>2254</v>
      </c>
      <c r="L2259" s="14">
        <v>-3.8408954324534801E-4</v>
      </c>
      <c r="M2259" s="14">
        <v>0.218061136814833</v>
      </c>
    </row>
    <row r="2260" spans="1:13" x14ac:dyDescent="0.55000000000000004">
      <c r="A2260">
        <v>2255</v>
      </c>
      <c r="C2260">
        <f t="shared" si="111"/>
        <v>-0.11852281800473596</v>
      </c>
      <c r="D2260">
        <f t="shared" si="112"/>
        <v>-2.5381084298400322E-4</v>
      </c>
      <c r="E2260" s="2">
        <f t="shared" si="113"/>
        <v>7.0644989231526345E-2</v>
      </c>
      <c r="K2260">
        <v>2255</v>
      </c>
      <c r="L2260" s="14">
        <v>-4.8544773452693099E-4</v>
      </c>
      <c r="M2260" s="14">
        <v>0.14726843322736599</v>
      </c>
    </row>
    <row r="2261" spans="1:13" x14ac:dyDescent="0.55000000000000004">
      <c r="A2261">
        <v>2256</v>
      </c>
      <c r="C2261">
        <f t="shared" si="111"/>
        <v>-0.20252114119699957</v>
      </c>
      <c r="D2261">
        <f t="shared" si="112"/>
        <v>-1.7192701198493625E-5</v>
      </c>
      <c r="E2261" s="2">
        <f t="shared" si="113"/>
        <v>5.8618500497506068E-2</v>
      </c>
      <c r="K2261">
        <v>2256</v>
      </c>
      <c r="L2261" s="14">
        <v>-4.65222529197133E-4</v>
      </c>
      <c r="M2261" s="14">
        <v>3.9591436951072E-2</v>
      </c>
    </row>
    <row r="2262" spans="1:13" x14ac:dyDescent="0.55000000000000004">
      <c r="A2262">
        <v>2257</v>
      </c>
      <c r="C2262">
        <f t="shared" si="111"/>
        <v>-0.23569092675573988</v>
      </c>
      <c r="D2262">
        <f t="shared" si="112"/>
        <v>2.237404461928539E-4</v>
      </c>
      <c r="E2262" s="2">
        <f t="shared" si="113"/>
        <v>2.4865961518136599E-2</v>
      </c>
      <c r="K2262">
        <v>2257</v>
      </c>
      <c r="L2262" s="14">
        <v>-3.2847945539886701E-4</v>
      </c>
      <c r="M2262" s="14">
        <v>-7.8001480317062194E-2</v>
      </c>
    </row>
    <row r="2263" spans="1:13" x14ac:dyDescent="0.55000000000000004">
      <c r="A2263">
        <v>2258</v>
      </c>
      <c r="C2263">
        <f t="shared" si="111"/>
        <v>-0.20970725766978432</v>
      </c>
      <c r="D2263">
        <f t="shared" si="112"/>
        <v>4.085194576659978E-4</v>
      </c>
      <c r="E2263" s="2">
        <f t="shared" si="113"/>
        <v>1.1322427317950851E-3</v>
      </c>
      <c r="K2263">
        <v>2258</v>
      </c>
      <c r="L2263" s="14">
        <v>-1.0946666425735301E-4</v>
      </c>
      <c r="M2263" s="14">
        <v>-0.17605844295373399</v>
      </c>
    </row>
    <row r="2264" spans="1:13" x14ac:dyDescent="0.55000000000000004">
      <c r="A2264">
        <v>2259</v>
      </c>
      <c r="C2264">
        <f t="shared" si="111"/>
        <v>-0.13109148718769334</v>
      </c>
      <c r="D2264">
        <f t="shared" si="112"/>
        <v>4.9076869617176166E-4</v>
      </c>
      <c r="E2264" s="2">
        <f t="shared" si="113"/>
        <v>9.7869448997140954E-3</v>
      </c>
      <c r="K2264">
        <v>2259</v>
      </c>
      <c r="L2264" s="14">
        <v>1.3696273202929801E-4</v>
      </c>
      <c r="M2264" s="14">
        <v>-0.230020476365356</v>
      </c>
    </row>
    <row r="2265" spans="1:13" x14ac:dyDescent="0.55000000000000004">
      <c r="A2265">
        <v>2260</v>
      </c>
      <c r="C2265">
        <f t="shared" si="111"/>
        <v>-1.9574516611260289E-2</v>
      </c>
      <c r="D2265">
        <f t="shared" si="112"/>
        <v>4.498453365234759E-4</v>
      </c>
      <c r="E2265" s="2">
        <f t="shared" si="113"/>
        <v>4.276538712654749E-2</v>
      </c>
      <c r="K2265">
        <v>2260</v>
      </c>
      <c r="L2265" s="14">
        <v>3.4908896242410699E-4</v>
      </c>
      <c r="M2265" s="14">
        <v>-0.226372454527835</v>
      </c>
    </row>
    <row r="2266" spans="1:13" x14ac:dyDescent="0.55000000000000004">
      <c r="A2266">
        <v>2261</v>
      </c>
      <c r="C2266">
        <f t="shared" si="111"/>
        <v>9.6855245037239343E-2</v>
      </c>
      <c r="D2266">
        <f t="shared" si="112"/>
        <v>2.9602027939530401E-4</v>
      </c>
      <c r="E2266" s="2">
        <f t="shared" si="113"/>
        <v>6.9107625306502163E-2</v>
      </c>
      <c r="K2266">
        <v>2261</v>
      </c>
      <c r="L2266" s="14">
        <v>4.7378369658909801E-4</v>
      </c>
      <c r="M2266" s="14">
        <v>-0.16602804714106201</v>
      </c>
    </row>
    <row r="2267" spans="1:13" x14ac:dyDescent="0.55000000000000004">
      <c r="A2267">
        <v>2262</v>
      </c>
      <c r="C2267">
        <f t="shared" si="111"/>
        <v>0.1889763817274589</v>
      </c>
      <c r="D2267">
        <f t="shared" si="112"/>
        <v>6.7900371753097202E-5</v>
      </c>
      <c r="E2267" s="2">
        <f t="shared" si="113"/>
        <v>6.4048103128899261E-2</v>
      </c>
      <c r="K2267">
        <v>2262</v>
      </c>
      <c r="L2267" s="14">
        <v>4.7981636480267601E-4</v>
      </c>
      <c r="M2267" s="14">
        <v>-6.4100885384581904E-2</v>
      </c>
    </row>
    <row r="2268" spans="1:13" x14ac:dyDescent="0.55000000000000004">
      <c r="A2268">
        <v>2263</v>
      </c>
      <c r="C2268">
        <f t="shared" si="111"/>
        <v>0.23366842991082698</v>
      </c>
      <c r="D2268">
        <f t="shared" si="112"/>
        <v>-1.7726109797262059E-4</v>
      </c>
      <c r="E2268" s="2">
        <f t="shared" si="113"/>
        <v>3.2323613166781694E-2</v>
      </c>
      <c r="K2268">
        <v>2263</v>
      </c>
      <c r="L2268" s="14">
        <v>3.6567604788679501E-4</v>
      </c>
      <c r="M2268" s="14">
        <v>5.3880740769490898E-2</v>
      </c>
    </row>
    <row r="2269" spans="1:13" x14ac:dyDescent="0.55000000000000004">
      <c r="A2269">
        <v>2264</v>
      </c>
      <c r="C2269">
        <f t="shared" si="111"/>
        <v>0.21971462752679502</v>
      </c>
      <c r="D2269">
        <f t="shared" si="112"/>
        <v>-3.779337684764711E-4</v>
      </c>
      <c r="E2269" s="2">
        <f t="shared" si="113"/>
        <v>3.7634576457665748E-3</v>
      </c>
      <c r="K2269">
        <v>2264</v>
      </c>
      <c r="L2269" s="14">
        <v>1.59949896288157E-4</v>
      </c>
      <c r="M2269" s="14">
        <v>0.15836760114599499</v>
      </c>
    </row>
    <row r="2270" spans="1:13" x14ac:dyDescent="0.55000000000000004">
      <c r="A2270">
        <v>2265</v>
      </c>
      <c r="C2270">
        <f t="shared" si="111"/>
        <v>0.15061708485108474</v>
      </c>
      <c r="D2270">
        <f t="shared" si="112"/>
        <v>-4.8375302930415417E-4</v>
      </c>
      <c r="E2270" s="2">
        <f t="shared" si="113"/>
        <v>5.266873498270196E-3</v>
      </c>
      <c r="K2270">
        <v>2265</v>
      </c>
      <c r="L2270" s="14">
        <v>-8.5836699092968596E-5</v>
      </c>
      <c r="M2270" s="14">
        <v>0.223190313374213</v>
      </c>
    </row>
    <row r="2271" spans="1:13" x14ac:dyDescent="0.55000000000000004">
      <c r="A2271">
        <v>2266</v>
      </c>
      <c r="C2271">
        <f t="shared" si="111"/>
        <v>4.371782863453326E-2</v>
      </c>
      <c r="D2271">
        <f t="shared" si="112"/>
        <v>-4.6816047648300807E-4</v>
      </c>
      <c r="E2271" s="2">
        <f t="shared" si="113"/>
        <v>3.5492976858971556E-2</v>
      </c>
      <c r="K2271">
        <v>2266</v>
      </c>
      <c r="L2271" s="14">
        <v>-3.1012496069403799E-4</v>
      </c>
      <c r="M2271" s="14">
        <v>0.23211362704567501</v>
      </c>
    </row>
    <row r="2272" spans="1:13" x14ac:dyDescent="0.55000000000000004">
      <c r="A2272">
        <v>2267</v>
      </c>
      <c r="C2272">
        <f t="shared" si="111"/>
        <v>-7.4153681071234281E-2</v>
      </c>
      <c r="D2272">
        <f t="shared" si="112"/>
        <v>-3.3506951210483598E-4</v>
      </c>
      <c r="E2272" s="2">
        <f t="shared" si="113"/>
        <v>6.6077953691107111E-2</v>
      </c>
      <c r="K2272">
        <v>2267</v>
      </c>
      <c r="L2272" s="14">
        <v>-4.5674050201370201E-4</v>
      </c>
      <c r="M2272" s="14">
        <v>0.18290264289514299</v>
      </c>
    </row>
    <row r="2273" spans="1:13" x14ac:dyDescent="0.55000000000000004">
      <c r="A2273">
        <v>2268</v>
      </c>
      <c r="C2273">
        <f t="shared" si="111"/>
        <v>-0.17341417986311958</v>
      </c>
      <c r="D2273">
        <f t="shared" si="112"/>
        <v>-1.1788316289501921E-4</v>
      </c>
      <c r="E2273" s="2">
        <f t="shared" si="113"/>
        <v>6.8275984792465577E-2</v>
      </c>
      <c r="K2273">
        <v>2268</v>
      </c>
      <c r="L2273" s="14">
        <v>-4.88962551191666E-4</v>
      </c>
      <c r="M2273" s="14">
        <v>8.7882557185902099E-2</v>
      </c>
    </row>
    <row r="2274" spans="1:13" x14ac:dyDescent="0.55000000000000004">
      <c r="A2274">
        <v>2269</v>
      </c>
      <c r="C2274">
        <f t="shared" si="111"/>
        <v>-0.22915137479106168</v>
      </c>
      <c r="D2274">
        <f t="shared" si="112"/>
        <v>1.2888937542284058E-4</v>
      </c>
      <c r="E2274" s="2">
        <f t="shared" si="113"/>
        <v>4.0001245864384395E-2</v>
      </c>
      <c r="K2274">
        <v>2269</v>
      </c>
      <c r="L2274" s="14">
        <v>-3.9872089612022602E-4</v>
      </c>
      <c r="M2274" s="14">
        <v>-2.9148260154353098E-2</v>
      </c>
    </row>
    <row r="2275" spans="1:13" x14ac:dyDescent="0.55000000000000004">
      <c r="A2275">
        <v>2270</v>
      </c>
      <c r="C2275">
        <f t="shared" si="111"/>
        <v>-0.22737640477441168</v>
      </c>
      <c r="D2275">
        <f t="shared" si="112"/>
        <v>3.4331339728075542E-4</v>
      </c>
      <c r="E2275" s="2">
        <f t="shared" si="113"/>
        <v>7.8318411102274808E-3</v>
      </c>
      <c r="K2275">
        <v>2270</v>
      </c>
      <c r="L2275" s="14">
        <v>-2.08617119130611E-4</v>
      </c>
      <c r="M2275" s="14">
        <v>-0.13887871491627199</v>
      </c>
    </row>
    <row r="2276" spans="1:13" x14ac:dyDescent="0.55000000000000004">
      <c r="A2276">
        <v>2271</v>
      </c>
      <c r="C2276">
        <f t="shared" si="111"/>
        <v>-0.16853474987452435</v>
      </c>
      <c r="D2276">
        <f t="shared" si="112"/>
        <v>4.7157299289465339E-4</v>
      </c>
      <c r="E2276" s="2">
        <f t="shared" si="113"/>
        <v>2.0513094747704589E-3</v>
      </c>
      <c r="K2276">
        <v>2271</v>
      </c>
      <c r="L2276" s="14">
        <v>3.37361095119161E-5</v>
      </c>
      <c r="M2276" s="14">
        <v>-0.21382613398641101</v>
      </c>
    </row>
    <row r="2277" spans="1:13" x14ac:dyDescent="0.55000000000000004">
      <c r="A2277">
        <v>2272</v>
      </c>
      <c r="C2277">
        <f t="shared" si="111"/>
        <v>-6.7394425186565993E-2</v>
      </c>
      <c r="D2277">
        <f t="shared" si="112"/>
        <v>4.8147770726328782E-4</v>
      </c>
      <c r="E2277" s="2">
        <f t="shared" si="113"/>
        <v>2.8165246109226393E-2</v>
      </c>
      <c r="K2277">
        <v>2272</v>
      </c>
      <c r="L2277" s="14">
        <v>2.6763992024355499E-4</v>
      </c>
      <c r="M2277" s="14">
        <v>-0.235219471318621</v>
      </c>
    </row>
    <row r="2278" spans="1:13" x14ac:dyDescent="0.55000000000000004">
      <c r="A2278">
        <v>2273</v>
      </c>
      <c r="C2278">
        <f t="shared" si="111"/>
        <v>5.0660479660613288E-2</v>
      </c>
      <c r="D2278">
        <f t="shared" si="112"/>
        <v>3.705416658548411E-4</v>
      </c>
      <c r="E2278" s="2">
        <f t="shared" si="113"/>
        <v>6.1683242214175024E-2</v>
      </c>
      <c r="K2278">
        <v>2273</v>
      </c>
      <c r="L2278" s="14">
        <v>4.3451165263266899E-4</v>
      </c>
      <c r="M2278" s="14">
        <v>-0.19770063286341899</v>
      </c>
    </row>
    <row r="2279" spans="1:13" x14ac:dyDescent="0.55000000000000004">
      <c r="A2279">
        <v>2274</v>
      </c>
      <c r="C2279">
        <f t="shared" si="111"/>
        <v>0.15600067195134168</v>
      </c>
      <c r="D2279">
        <f t="shared" si="112"/>
        <v>1.6660747671674172E-4</v>
      </c>
      <c r="E2279" s="2">
        <f t="shared" si="113"/>
        <v>7.1111350976146473E-2</v>
      </c>
      <c r="K2279">
        <v>2274</v>
      </c>
      <c r="L2279" s="14">
        <v>4.9255724610533199E-4</v>
      </c>
      <c r="M2279" s="14">
        <v>-0.110666444461887</v>
      </c>
    </row>
    <row r="2280" spans="1:13" x14ac:dyDescent="0.55000000000000004">
      <c r="A2280">
        <v>2275</v>
      </c>
      <c r="C2280">
        <f t="shared" si="111"/>
        <v>0.22218798381638299</v>
      </c>
      <c r="D2280">
        <f t="shared" si="112"/>
        <v>-7.914167727147376E-5</v>
      </c>
      <c r="E2280" s="2">
        <f t="shared" si="113"/>
        <v>4.7568980697046487E-2</v>
      </c>
      <c r="K2280">
        <v>2275</v>
      </c>
      <c r="L2280" s="14">
        <v>4.2723882168759598E-4</v>
      </c>
      <c r="M2280" s="14">
        <v>4.0848414799038498E-3</v>
      </c>
    </row>
    <row r="2281" spans="1:13" x14ac:dyDescent="0.55000000000000004">
      <c r="A2281">
        <v>2276</v>
      </c>
      <c r="C2281">
        <f t="shared" si="111"/>
        <v>0.23261079509475416</v>
      </c>
      <c r="D2281">
        <f t="shared" si="112"/>
        <v>-3.0502793843733872E-4</v>
      </c>
      <c r="E2281" s="2">
        <f t="shared" si="113"/>
        <v>1.317852146778583E-2</v>
      </c>
      <c r="K2281">
        <v>2276</v>
      </c>
      <c r="L2281" s="14">
        <v>2.5491578398097002E-4</v>
      </c>
      <c r="M2281" s="14">
        <v>0.117813053532536</v>
      </c>
    </row>
    <row r="2282" spans="1:13" x14ac:dyDescent="0.55000000000000004">
      <c r="A2282">
        <v>2277</v>
      </c>
      <c r="C2282">
        <f t="shared" si="111"/>
        <v>0.18465319985169423</v>
      </c>
      <c r="D2282">
        <f t="shared" si="112"/>
        <v>-4.5435861653530721E-4</v>
      </c>
      <c r="E2282" s="2">
        <f t="shared" si="113"/>
        <v>3.0210109436565411E-4</v>
      </c>
      <c r="K2282">
        <v>2277</v>
      </c>
      <c r="L2282" s="14">
        <v>1.8747506793595E-5</v>
      </c>
      <c r="M2282" s="14">
        <v>0.20203425546882101</v>
      </c>
    </row>
    <row r="2283" spans="1:13" x14ac:dyDescent="0.55000000000000004">
      <c r="A2283">
        <v>2278</v>
      </c>
      <c r="C2283">
        <f t="shared" si="111"/>
        <v>9.0351543626348438E-2</v>
      </c>
      <c r="D2283">
        <f t="shared" si="112"/>
        <v>-4.8965485900406662E-4</v>
      </c>
      <c r="E2283" s="2">
        <f t="shared" si="113"/>
        <v>2.1113014457267907E-2</v>
      </c>
      <c r="K2283">
        <v>2278</v>
      </c>
      <c r="L2283" s="14">
        <v>-2.2211619977132401E-4</v>
      </c>
      <c r="M2283" s="14">
        <v>0.23565472479340999</v>
      </c>
    </row>
    <row r="2284" spans="1:13" x14ac:dyDescent="0.55000000000000004">
      <c r="A2284">
        <v>2279</v>
      </c>
      <c r="C2284">
        <f t="shared" si="111"/>
        <v>-2.6626445588926965E-2</v>
      </c>
      <c r="D2284">
        <f t="shared" si="112"/>
        <v>-4.020580529693468E-4</v>
      </c>
      <c r="E2284" s="2">
        <f t="shared" si="113"/>
        <v>5.6112348533393419E-2</v>
      </c>
      <c r="K2284">
        <v>2279</v>
      </c>
      <c r="L2284" s="14">
        <v>-4.0734952619464899E-4</v>
      </c>
      <c r="M2284" s="14">
        <v>0.21025400639771</v>
      </c>
    </row>
    <row r="2285" spans="1:13" x14ac:dyDescent="0.55000000000000004">
      <c r="A2285">
        <v>2280</v>
      </c>
      <c r="C2285">
        <f t="shared" si="111"/>
        <v>-0.13692175820241737</v>
      </c>
      <c r="D2285">
        <f t="shared" si="112"/>
        <v>-2.135531503520755E-4</v>
      </c>
      <c r="E2285" s="2">
        <f t="shared" si="113"/>
        <v>7.2423220147123629E-2</v>
      </c>
      <c r="K2285">
        <v>2280</v>
      </c>
      <c r="L2285" s="14">
        <v>-4.9055963676952296E-4</v>
      </c>
      <c r="M2285" s="14">
        <v>0.132193867778542</v>
      </c>
    </row>
    <row r="2286" spans="1:13" x14ac:dyDescent="0.55000000000000004">
      <c r="A2286">
        <v>2281</v>
      </c>
      <c r="C2286">
        <f t="shared" si="111"/>
        <v>-0.21285259558962186</v>
      </c>
      <c r="D2286">
        <f t="shared" si="112"/>
        <v>2.8549091661349166E-5</v>
      </c>
      <c r="E2286" s="2">
        <f t="shared" si="113"/>
        <v>5.4698708624437868E-2</v>
      </c>
      <c r="K2286">
        <v>2281</v>
      </c>
      <c r="L2286" s="14">
        <v>-4.5090604310442102E-4</v>
      </c>
      <c r="M2286" s="14">
        <v>2.10249549030192E-2</v>
      </c>
    </row>
    <row r="2287" spans="1:13" x14ac:dyDescent="0.55000000000000004">
      <c r="A2287">
        <v>2282</v>
      </c>
      <c r="C2287">
        <f t="shared" si="111"/>
        <v>-0.23536191806061435</v>
      </c>
      <c r="D2287">
        <f t="shared" si="112"/>
        <v>2.6348611343336638E-4</v>
      </c>
      <c r="E2287" s="2">
        <f t="shared" si="113"/>
        <v>1.9586598608488843E-2</v>
      </c>
      <c r="K2287">
        <v>2282</v>
      </c>
      <c r="L2287" s="14">
        <v>-2.9832023372580198E-4</v>
      </c>
      <c r="M2287" s="14">
        <v>-9.5409788357316005E-2</v>
      </c>
    </row>
    <row r="2288" spans="1:13" x14ac:dyDescent="0.55000000000000004">
      <c r="A2288">
        <v>2283</v>
      </c>
      <c r="C2288">
        <f t="shared" si="111"/>
        <v>-0.19880036013436414</v>
      </c>
      <c r="D2288">
        <f t="shared" si="112"/>
        <v>4.3229367458200223E-4</v>
      </c>
      <c r="E2288" s="2">
        <f t="shared" si="113"/>
        <v>1.1776160426328306E-4</v>
      </c>
      <c r="K2288">
        <v>2283</v>
      </c>
      <c r="L2288" s="14">
        <v>-7.1018271166183193E-5</v>
      </c>
      <c r="M2288" s="14">
        <v>-0.18794855824420401</v>
      </c>
    </row>
    <row r="2289" spans="1:13" x14ac:dyDescent="0.55000000000000004">
      <c r="A2289">
        <v>2284</v>
      </c>
      <c r="C2289">
        <f t="shared" si="111"/>
        <v>-0.11234410219425134</v>
      </c>
      <c r="D2289">
        <f t="shared" si="112"/>
        <v>4.9260463543823881E-4</v>
      </c>
      <c r="E2289" s="2">
        <f t="shared" si="113"/>
        <v>1.4658028093701165E-2</v>
      </c>
      <c r="K2289">
        <v>2284</v>
      </c>
      <c r="L2289" s="14">
        <v>1.7407065797237601E-4</v>
      </c>
      <c r="M2289" s="14">
        <v>-0.23341444577062501</v>
      </c>
    </row>
    <row r="2290" spans="1:13" x14ac:dyDescent="0.55000000000000004">
      <c r="A2290">
        <v>2285</v>
      </c>
      <c r="C2290">
        <f t="shared" si="111"/>
        <v>2.3081573704374064E-3</v>
      </c>
      <c r="D2290">
        <f t="shared" si="112"/>
        <v>4.292822160830756E-4</v>
      </c>
      <c r="E2290" s="2">
        <f t="shared" si="113"/>
        <v>4.9607937817279846E-2</v>
      </c>
      <c r="K2290">
        <v>2285</v>
      </c>
      <c r="L2290" s="14">
        <v>3.7556251096578901E-4</v>
      </c>
      <c r="M2290" s="14">
        <v>-0.22042023735569499</v>
      </c>
    </row>
    <row r="2291" spans="1:13" x14ac:dyDescent="0.55000000000000004">
      <c r="A2291">
        <v>2286</v>
      </c>
      <c r="C2291">
        <f t="shared" si="111"/>
        <v>0.11638111808799771</v>
      </c>
      <c r="D2291">
        <f t="shared" si="112"/>
        <v>2.5821900904221236E-4</v>
      </c>
      <c r="E2291" s="2">
        <f t="shared" si="113"/>
        <v>7.2146782560377917E-2</v>
      </c>
      <c r="K2291">
        <v>2286</v>
      </c>
      <c r="L2291" s="14">
        <v>4.8299240326714701E-4</v>
      </c>
      <c r="M2291" s="14">
        <v>-0.15222041310715001</v>
      </c>
    </row>
    <row r="2292" spans="1:13" x14ac:dyDescent="0.55000000000000004">
      <c r="A2292">
        <v>2287</v>
      </c>
      <c r="C2292">
        <f t="shared" si="111"/>
        <v>0.20124487128435148</v>
      </c>
      <c r="D2292">
        <f t="shared" si="112"/>
        <v>2.2348273558397031E-5</v>
      </c>
      <c r="E2292" s="2">
        <f t="shared" si="113"/>
        <v>6.1078631063031227E-2</v>
      </c>
      <c r="K2292">
        <v>2287</v>
      </c>
      <c r="L2292" s="14">
        <v>4.6945385190290601E-4</v>
      </c>
      <c r="M2292" s="14">
        <v>-4.5896042089034E-2</v>
      </c>
    </row>
    <row r="2293" spans="1:13" x14ac:dyDescent="0.55000000000000004">
      <c r="A2293">
        <v>2288</v>
      </c>
      <c r="C2293">
        <f t="shared" si="111"/>
        <v>0.23560040369435847</v>
      </c>
      <c r="D2293">
        <f t="shared" si="112"/>
        <v>-2.1913140752426676E-4</v>
      </c>
      <c r="E2293" s="2">
        <f t="shared" si="113"/>
        <v>2.679020167569298E-2</v>
      </c>
      <c r="K2293">
        <v>2288</v>
      </c>
      <c r="L2293" s="14">
        <v>3.3833767104931699E-4</v>
      </c>
      <c r="M2293" s="14">
        <v>7.1923277388655699E-2</v>
      </c>
    </row>
    <row r="2294" spans="1:13" x14ac:dyDescent="0.55000000000000004">
      <c r="A2294">
        <v>2289</v>
      </c>
      <c r="C2294">
        <f t="shared" si="111"/>
        <v>0.2108252008400093</v>
      </c>
      <c r="D2294">
        <f t="shared" si="112"/>
        <v>-4.0561372424371479E-4</v>
      </c>
      <c r="E2294" s="2">
        <f t="shared" si="113"/>
        <v>1.5285155892417843E-3</v>
      </c>
      <c r="K2294">
        <v>2289</v>
      </c>
      <c r="L2294" s="14">
        <v>1.2248272158689401E-4</v>
      </c>
      <c r="M2294" s="14">
        <v>0.17172896586473599</v>
      </c>
    </row>
    <row r="2295" spans="1:13" x14ac:dyDescent="0.55000000000000004">
      <c r="A2295">
        <v>2290</v>
      </c>
      <c r="C2295">
        <f t="shared" si="111"/>
        <v>0.13313731641816554</v>
      </c>
      <c r="D2295">
        <f t="shared" si="112"/>
        <v>-4.9029554583675629E-4</v>
      </c>
      <c r="E2295" s="2">
        <f t="shared" si="113"/>
        <v>9.0986326655613185E-3</v>
      </c>
      <c r="K2295">
        <v>2290</v>
      </c>
      <c r="L2295" s="14">
        <v>-1.24048785324607E-4</v>
      </c>
      <c r="M2295" s="14">
        <v>0.22852406951083201</v>
      </c>
    </row>
    <row r="2296" spans="1:13" x14ac:dyDescent="0.55000000000000004">
      <c r="A2296">
        <v>2291</v>
      </c>
      <c r="C2296">
        <f t="shared" si="111"/>
        <v>2.2034771887797018E-2</v>
      </c>
      <c r="D2296">
        <f t="shared" si="112"/>
        <v>-4.5192352003661502E-4</v>
      </c>
      <c r="E2296" s="2">
        <f t="shared" si="113"/>
        <v>4.2456244138488232E-2</v>
      </c>
      <c r="K2296">
        <v>2291</v>
      </c>
      <c r="L2296" s="14">
        <v>-3.3951150440876603E-4</v>
      </c>
      <c r="M2296" s="14">
        <v>0.228083902287535</v>
      </c>
    </row>
    <row r="2297" spans="1:13" x14ac:dyDescent="0.55000000000000004">
      <c r="A2297">
        <v>2292</v>
      </c>
      <c r="C2297">
        <f t="shared" si="111"/>
        <v>-9.4598035930977195E-2</v>
      </c>
      <c r="D2297">
        <f t="shared" si="112"/>
        <v>-3.001282164994413E-4</v>
      </c>
      <c r="E2297" s="2">
        <f t="shared" si="113"/>
        <v>7.028688727973921E-2</v>
      </c>
      <c r="K2297">
        <v>2292</v>
      </c>
      <c r="L2297" s="14">
        <v>-4.6994146103728298E-4</v>
      </c>
      <c r="M2297" s="14">
        <v>0.17051870680651801</v>
      </c>
    </row>
    <row r="2298" spans="1:13" x14ac:dyDescent="0.55000000000000004">
      <c r="A2298">
        <v>2293</v>
      </c>
      <c r="C2298">
        <f t="shared" si="111"/>
        <v>-0.18748873069894303</v>
      </c>
      <c r="D2298">
        <f t="shared" si="112"/>
        <v>-7.3007056823535312E-5</v>
      </c>
      <c r="E2298" s="2">
        <f t="shared" si="113"/>
        <v>6.6427213771869081E-2</v>
      </c>
      <c r="K2298">
        <v>2293</v>
      </c>
      <c r="L2298" s="14">
        <v>-4.8267166344384001E-4</v>
      </c>
      <c r="M2298" s="14">
        <v>7.0246043384549803E-2</v>
      </c>
    </row>
    <row r="2299" spans="1:13" x14ac:dyDescent="0.55000000000000004">
      <c r="A2299">
        <v>2294</v>
      </c>
      <c r="C2299">
        <f t="shared" si="111"/>
        <v>-0.23332370601113817</v>
      </c>
      <c r="D2299">
        <f t="shared" si="112"/>
        <v>1.724373352498417E-4</v>
      </c>
      <c r="E2299" s="2">
        <f t="shared" si="113"/>
        <v>3.4485800546837732E-2</v>
      </c>
      <c r="K2299">
        <v>2294</v>
      </c>
      <c r="L2299" s="14">
        <v>-3.7451375346327E-4</v>
      </c>
      <c r="M2299" s="14">
        <v>-4.7620177377895097E-2</v>
      </c>
    </row>
    <row r="2300" spans="1:13" x14ac:dyDescent="0.55000000000000004">
      <c r="A2300">
        <v>2295</v>
      </c>
      <c r="C2300">
        <f t="shared" si="111"/>
        <v>-0.22059934918834184</v>
      </c>
      <c r="D2300">
        <f t="shared" si="112"/>
        <v>3.7460359086497933E-4</v>
      </c>
      <c r="E2300" s="2">
        <f t="shared" si="113"/>
        <v>4.4943240424509768E-3</v>
      </c>
      <c r="K2300">
        <v>2295</v>
      </c>
      <c r="L2300" s="14">
        <v>-1.7255655061317E-4</v>
      </c>
      <c r="M2300" s="14">
        <v>-0.153559629301912</v>
      </c>
    </row>
    <row r="2301" spans="1:13" x14ac:dyDescent="0.55000000000000004">
      <c r="A2301">
        <v>2296</v>
      </c>
      <c r="C2301">
        <f t="shared" si="111"/>
        <v>-0.15250920558539036</v>
      </c>
      <c r="D2301">
        <f t="shared" si="112"/>
        <v>4.8275224119151991E-4</v>
      </c>
      <c r="E2301" s="2">
        <f t="shared" si="113"/>
        <v>4.6963490946314111E-3</v>
      </c>
      <c r="K2301">
        <v>2296</v>
      </c>
      <c r="L2301" s="14">
        <v>7.2618510801121902E-5</v>
      </c>
      <c r="M2301" s="14">
        <v>-0.221039119452485</v>
      </c>
    </row>
    <row r="2302" spans="1:13" x14ac:dyDescent="0.55000000000000004">
      <c r="A2302">
        <v>2297</v>
      </c>
      <c r="C2302">
        <f t="shared" si="111"/>
        <v>-4.6142466019192932E-2</v>
      </c>
      <c r="D2302">
        <f t="shared" si="112"/>
        <v>4.6974025459001943E-4</v>
      </c>
      <c r="E2302" s="2">
        <f t="shared" si="113"/>
        <v>3.4974806549823892E-2</v>
      </c>
      <c r="K2302">
        <v>2297</v>
      </c>
      <c r="L2302" s="14">
        <v>2.9960581569273801E-4</v>
      </c>
      <c r="M2302" s="14">
        <v>-0.23315799090903699</v>
      </c>
    </row>
    <row r="2303" spans="1:13" x14ac:dyDescent="0.55000000000000004">
      <c r="A2303">
        <v>2298</v>
      </c>
      <c r="C2303">
        <f t="shared" si="111"/>
        <v>7.1805059910991925E-2</v>
      </c>
      <c r="D2303">
        <f t="shared" si="112"/>
        <v>3.3883336542667609E-4</v>
      </c>
      <c r="E2303" s="2">
        <f t="shared" si="113"/>
        <v>6.6918476110133601E-2</v>
      </c>
      <c r="K2303">
        <v>2298</v>
      </c>
      <c r="L2303" s="14">
        <v>4.5155498542456297E-4</v>
      </c>
      <c r="M2303" s="14">
        <v>-0.186880997135254</v>
      </c>
    </row>
    <row r="2304" spans="1:13" x14ac:dyDescent="0.55000000000000004">
      <c r="A2304">
        <v>2299</v>
      </c>
      <c r="C2304">
        <f t="shared" si="111"/>
        <v>0.17173102933434398</v>
      </c>
      <c r="D2304">
        <f t="shared" si="112"/>
        <v>1.2288644358309495E-4</v>
      </c>
      <c r="E2304" s="2">
        <f t="shared" si="113"/>
        <v>7.0505930047527199E-2</v>
      </c>
      <c r="K2304">
        <v>2299</v>
      </c>
      <c r="L2304" s="14">
        <v>4.9040940781304703E-4</v>
      </c>
      <c r="M2304" s="14">
        <v>-9.3798498303407099E-2</v>
      </c>
    </row>
    <row r="2305" spans="1:13" x14ac:dyDescent="0.55000000000000004">
      <c r="A2305">
        <v>2300</v>
      </c>
      <c r="C2305">
        <f t="shared" si="111"/>
        <v>0.22855613019848012</v>
      </c>
      <c r="D2305">
        <f t="shared" si="112"/>
        <v>-1.2390238536043416E-4</v>
      </c>
      <c r="E2305" s="2">
        <f t="shared" si="113"/>
        <v>4.2345290647132848E-2</v>
      </c>
      <c r="K2305">
        <v>2300</v>
      </c>
      <c r="L2305" s="14">
        <v>4.0643775173565598E-4</v>
      </c>
      <c r="M2305" s="14">
        <v>2.2776416312167098E-2</v>
      </c>
    </row>
    <row r="2306" spans="1:13" x14ac:dyDescent="0.55000000000000004">
      <c r="A2306">
        <v>2301</v>
      </c>
      <c r="C2306">
        <f t="shared" si="111"/>
        <v>0.22801845996399292</v>
      </c>
      <c r="D2306">
        <f t="shared" si="112"/>
        <v>-3.3959432723225933E-4</v>
      </c>
      <c r="E2306" s="2">
        <f t="shared" si="113"/>
        <v>8.9060033779433806E-3</v>
      </c>
      <c r="K2306">
        <v>2301</v>
      </c>
      <c r="L2306" s="14">
        <v>2.2067123937930699E-4</v>
      </c>
      <c r="M2306" s="14">
        <v>0.13364683616772999</v>
      </c>
    </row>
    <row r="2307" spans="1:13" x14ac:dyDescent="0.55000000000000004">
      <c r="A2307">
        <v>2302</v>
      </c>
      <c r="C2307">
        <f t="shared" si="111"/>
        <v>0.1702529625271354</v>
      </c>
      <c r="D2307">
        <f t="shared" si="112"/>
        <v>-4.7005525105045027E-4</v>
      </c>
      <c r="E2307" s="2">
        <f t="shared" si="113"/>
        <v>1.6639557966427188E-3</v>
      </c>
      <c r="K2307">
        <v>2302</v>
      </c>
      <c r="L2307" s="14">
        <v>-2.03637538245714E-5</v>
      </c>
      <c r="M2307" s="14">
        <v>0.211044576820305</v>
      </c>
    </row>
    <row r="2308" spans="1:13" x14ac:dyDescent="0.55000000000000004">
      <c r="A2308">
        <v>2303</v>
      </c>
      <c r="C2308">
        <f t="shared" si="111"/>
        <v>6.9757560143459255E-2</v>
      </c>
      <c r="D2308">
        <f t="shared" si="112"/>
        <v>-4.8254221483482601E-4</v>
      </c>
      <c r="E2308" s="2">
        <f t="shared" si="113"/>
        <v>2.7498704648240613E-2</v>
      </c>
      <c r="K2308">
        <v>2303</v>
      </c>
      <c r="L2308" s="14">
        <v>-2.5629851855552899E-4</v>
      </c>
      <c r="M2308" s="14">
        <v>0.235584893982729</v>
      </c>
    </row>
    <row r="2309" spans="1:13" x14ac:dyDescent="0.55000000000000004">
      <c r="A2309">
        <v>2304</v>
      </c>
      <c r="C2309">
        <f t="shared" si="111"/>
        <v>-4.8245519462683482E-2</v>
      </c>
      <c r="D2309">
        <f t="shared" si="112"/>
        <v>-3.7392125387968956E-4</v>
      </c>
      <c r="E2309" s="2">
        <f t="shared" si="113"/>
        <v>6.2183916871564035E-2</v>
      </c>
      <c r="K2309">
        <v>2304</v>
      </c>
      <c r="L2309" s="14">
        <v>-4.28041729353677E-4</v>
      </c>
      <c r="M2309" s="14">
        <v>0.20112151298459899</v>
      </c>
    </row>
    <row r="2310" spans="1:13" x14ac:dyDescent="0.55000000000000004">
      <c r="A2310">
        <v>2305</v>
      </c>
      <c r="C2310">
        <f t="shared" ref="C2310:C2373" si="114">$D$1*COS($B$2*(A2310-$L$2)+$B$1)</f>
        <v>-0.1541399906187251</v>
      </c>
      <c r="D2310">
        <f t="shared" ref="D2310:D2373" si="115">$D$2*COS($B$2*(A2310-$L$3)+$B$3)</f>
        <v>-1.714539398367388E-4</v>
      </c>
      <c r="E2310" s="2">
        <f t="shared" ref="E2310:E2373" si="116">(M2310-C2310)^2</f>
        <v>7.3130217155086982E-2</v>
      </c>
      <c r="K2310">
        <v>2305</v>
      </c>
      <c r="L2310" s="14">
        <v>-4.9257923365708699E-4</v>
      </c>
      <c r="M2310" s="14">
        <v>0.116286001392189</v>
      </c>
    </row>
    <row r="2311" spans="1:13" x14ac:dyDescent="0.55000000000000004">
      <c r="A2311">
        <v>2306</v>
      </c>
      <c r="C2311">
        <f t="shared" si="114"/>
        <v>-0.22134857314351772</v>
      </c>
      <c r="D2311">
        <f t="shared" si="115"/>
        <v>7.4044699144096008E-5</v>
      </c>
      <c r="E2311" s="2">
        <f t="shared" si="116"/>
        <v>5.0030287545979518E-2</v>
      </c>
      <c r="K2311">
        <v>2306</v>
      </c>
      <c r="L2311" s="14">
        <v>-4.3374721315136001E-4</v>
      </c>
      <c r="M2311" s="14">
        <v>2.32593936512624E-3</v>
      </c>
    </row>
    <row r="2312" spans="1:13" x14ac:dyDescent="0.55000000000000004">
      <c r="A2312">
        <v>2307</v>
      </c>
      <c r="C2312">
        <f t="shared" si="114"/>
        <v>-0.23300332946714736</v>
      </c>
      <c r="D2312">
        <f t="shared" si="115"/>
        <v>3.00959679376766E-4</v>
      </c>
      <c r="E2312" s="2">
        <f t="shared" si="116"/>
        <v>1.4589417442224259E-2</v>
      </c>
      <c r="K2312">
        <v>2307</v>
      </c>
      <c r="L2312" s="14">
        <v>-2.66280512339514E-4</v>
      </c>
      <c r="M2312" s="14">
        <v>-0.112216668605013</v>
      </c>
    </row>
    <row r="2313" spans="1:13" x14ac:dyDescent="0.55000000000000004">
      <c r="A2313">
        <v>2308</v>
      </c>
      <c r="C2313">
        <f t="shared" si="114"/>
        <v>-0.18617916141531818</v>
      </c>
      <c r="D2313">
        <f t="shared" si="115"/>
        <v>4.5234012381434167E-4</v>
      </c>
      <c r="E2313" s="2">
        <f t="shared" si="116"/>
        <v>1.5561949649295462E-4</v>
      </c>
      <c r="K2313">
        <v>2308</v>
      </c>
      <c r="L2313" s="14">
        <v>-3.2122205327865403E-5</v>
      </c>
      <c r="M2313" s="14">
        <v>-0.19865391578135499</v>
      </c>
    </row>
    <row r="2314" spans="1:13" x14ac:dyDescent="0.55000000000000004">
      <c r="A2314">
        <v>2309</v>
      </c>
      <c r="C2314">
        <f t="shared" si="114"/>
        <v>-9.262794819438093E-2</v>
      </c>
      <c r="D2314">
        <f t="shared" si="115"/>
        <v>4.9019273174799008E-4</v>
      </c>
      <c r="E2314" s="2">
        <f t="shared" si="116"/>
        <v>2.0365889847644598E-2</v>
      </c>
      <c r="K2314">
        <v>2309</v>
      </c>
      <c r="L2314" s="14">
        <v>2.1008130727984199E-4</v>
      </c>
      <c r="M2314" s="14">
        <v>-0.23533705739083199</v>
      </c>
    </row>
    <row r="2315" spans="1:13" x14ac:dyDescent="0.55000000000000004">
      <c r="A2315">
        <v>2310</v>
      </c>
      <c r="C2315">
        <f t="shared" si="114"/>
        <v>2.4170927580786494E-2</v>
      </c>
      <c r="D2315">
        <f t="shared" si="115"/>
        <v>4.050172964575867E-4</v>
      </c>
      <c r="E2315" s="2">
        <f t="shared" si="116"/>
        <v>5.6287325550345699E-2</v>
      </c>
      <c r="K2315">
        <v>2310</v>
      </c>
      <c r="L2315" s="14">
        <v>3.9966865322949903E-4</v>
      </c>
      <c r="M2315" s="14">
        <v>-0.213078573051661</v>
      </c>
    </row>
    <row r="2316" spans="1:13" x14ac:dyDescent="0.55000000000000004">
      <c r="A2316">
        <v>2311</v>
      </c>
      <c r="C2316">
        <f t="shared" si="114"/>
        <v>0.1349034100166942</v>
      </c>
      <c r="D2316">
        <f t="shared" si="115"/>
        <v>2.1819105684339085E-4</v>
      </c>
      <c r="E2316" s="2">
        <f t="shared" si="116"/>
        <v>7.4178143854087289E-2</v>
      </c>
      <c r="K2316">
        <v>2311</v>
      </c>
      <c r="L2316" s="14">
        <v>4.89156505613504E-4</v>
      </c>
      <c r="M2316" s="14">
        <v>-0.13745323824819999</v>
      </c>
    </row>
    <row r="2317" spans="1:13" x14ac:dyDescent="0.55000000000000004">
      <c r="A2317">
        <v>2312</v>
      </c>
      <c r="C2317">
        <f t="shared" si="114"/>
        <v>0.21177798007629875</v>
      </c>
      <c r="D2317">
        <f t="shared" si="115"/>
        <v>-2.3396538934140724E-5</v>
      </c>
      <c r="E2317" s="2">
        <f t="shared" si="116"/>
        <v>5.7207008923459715E-2</v>
      </c>
      <c r="K2317">
        <v>2312</v>
      </c>
      <c r="L2317" s="14">
        <v>4.5613207665995198E-4</v>
      </c>
      <c r="M2317" s="14">
        <v>-2.74018872274936E-2</v>
      </c>
    </row>
    <row r="2318" spans="1:13" x14ac:dyDescent="0.55000000000000004">
      <c r="A2318">
        <v>2313</v>
      </c>
      <c r="C2318">
        <f t="shared" si="114"/>
        <v>0.23550074106313215</v>
      </c>
      <c r="D2318">
        <f t="shared" si="115"/>
        <v>-2.5911209659919683E-4</v>
      </c>
      <c r="E2318" s="2">
        <f t="shared" si="116"/>
        <v>2.1312585087230856E-2</v>
      </c>
      <c r="K2318">
        <v>2313</v>
      </c>
      <c r="L2318" s="14">
        <v>3.0886653946894102E-4</v>
      </c>
      <c r="M2318" s="14">
        <v>8.95124364383066E-2</v>
      </c>
    </row>
    <row r="2319" spans="1:13" x14ac:dyDescent="0.55000000000000004">
      <c r="A2319">
        <v>2314</v>
      </c>
      <c r="C2319">
        <f t="shared" si="114"/>
        <v>0.20011778000525579</v>
      </c>
      <c r="D2319">
        <f t="shared" si="115"/>
        <v>-4.2979597966928966E-4</v>
      </c>
      <c r="E2319" s="2">
        <f t="shared" si="116"/>
        <v>2.5953096914253722E-4</v>
      </c>
      <c r="K2319">
        <v>2314</v>
      </c>
      <c r="L2319" s="14">
        <v>8.4243461399030703E-5</v>
      </c>
      <c r="M2319" s="14">
        <v>0.18400781510329101</v>
      </c>
    </row>
    <row r="2320" spans="1:13" x14ac:dyDescent="0.55000000000000004">
      <c r="A2320">
        <v>2315</v>
      </c>
      <c r="C2320">
        <f t="shared" si="114"/>
        <v>0.11450947431492622</v>
      </c>
      <c r="D2320">
        <f t="shared" si="115"/>
        <v>-4.9261013122282361E-4</v>
      </c>
      <c r="E2320" s="2">
        <f t="shared" si="116"/>
        <v>1.3902254172582918E-2</v>
      </c>
      <c r="K2320">
        <v>2315</v>
      </c>
      <c r="L2320" s="14">
        <v>-1.6147891418676099E-4</v>
      </c>
      <c r="M2320" s="14">
        <v>0.23241729497404501</v>
      </c>
    </row>
    <row r="2321" spans="1:13" x14ac:dyDescent="0.55000000000000004">
      <c r="A2321">
        <v>2316</v>
      </c>
      <c r="C2321">
        <f t="shared" si="114"/>
        <v>1.6170424016178982E-4</v>
      </c>
      <c r="D2321">
        <f t="shared" si="115"/>
        <v>-4.3178952323886908E-4</v>
      </c>
      <c r="E2321" s="2">
        <f t="shared" si="116"/>
        <v>4.948610123396905E-2</v>
      </c>
      <c r="K2321">
        <v>2316</v>
      </c>
      <c r="L2321" s="14">
        <v>-3.6675789397202097E-4</v>
      </c>
      <c r="M2321" s="14">
        <v>0.22261642150632599</v>
      </c>
    </row>
    <row r="2322" spans="1:13" x14ac:dyDescent="0.55000000000000004">
      <c r="A2322">
        <v>2317</v>
      </c>
      <c r="C2322">
        <f t="shared" si="114"/>
        <v>-0.11422665019117823</v>
      </c>
      <c r="D2322">
        <f t="shared" si="115"/>
        <v>-2.6259884632297064E-4</v>
      </c>
      <c r="E2322" s="2">
        <f t="shared" si="116"/>
        <v>7.359638377470934E-2</v>
      </c>
      <c r="K2322">
        <v>2317</v>
      </c>
      <c r="L2322" s="14">
        <v>-4.8018008401119299E-4</v>
      </c>
      <c r="M2322" s="14">
        <v>0.15705988426032999</v>
      </c>
    </row>
    <row r="2323" spans="1:13" x14ac:dyDescent="0.55000000000000004">
      <c r="A2323">
        <v>2318</v>
      </c>
      <c r="C2323">
        <f t="shared" si="114"/>
        <v>-0.19994652313082573</v>
      </c>
      <c r="D2323">
        <f t="shared" si="115"/>
        <v>-2.750139412629365E-5</v>
      </c>
      <c r="E2323" s="2">
        <f t="shared" si="116"/>
        <v>6.3561089717965674E-2</v>
      </c>
      <c r="K2323">
        <v>2318</v>
      </c>
      <c r="L2323" s="14">
        <v>-4.7333819318878302E-4</v>
      </c>
      <c r="M2323" s="14">
        <v>5.2166724672548702E-2</v>
      </c>
    </row>
    <row r="2324" spans="1:13" x14ac:dyDescent="0.55000000000000004">
      <c r="A2324">
        <v>2319</v>
      </c>
      <c r="C2324">
        <f t="shared" si="114"/>
        <v>-0.23548403330369408</v>
      </c>
      <c r="D2324">
        <f t="shared" si="115"/>
        <v>2.1449832831420574E-4</v>
      </c>
      <c r="E2324" s="2">
        <f t="shared" si="116"/>
        <v>2.8795415106592771E-2</v>
      </c>
      <c r="K2324">
        <v>2319</v>
      </c>
      <c r="L2324" s="14">
        <v>-3.4794581550527198E-4</v>
      </c>
      <c r="M2324" s="14">
        <v>-6.57919147283378E-2</v>
      </c>
    </row>
    <row r="2325" spans="1:13" x14ac:dyDescent="0.55000000000000004">
      <c r="A2325">
        <v>2320</v>
      </c>
      <c r="C2325">
        <f t="shared" si="114"/>
        <v>-0.21192001472729891</v>
      </c>
      <c r="D2325">
        <f t="shared" si="115"/>
        <v>4.0266349161283084E-4</v>
      </c>
      <c r="E2325" s="2">
        <f t="shared" si="116"/>
        <v>1.9933951295011154E-3</v>
      </c>
      <c r="K2325">
        <v>2320</v>
      </c>
      <c r="L2325" s="14">
        <v>-1.35408249829332E-4</v>
      </c>
      <c r="M2325" s="14">
        <v>-0.16727256094210399</v>
      </c>
    </row>
    <row r="2326" spans="1:13" x14ac:dyDescent="0.55000000000000004">
      <c r="A2326">
        <v>2321</v>
      </c>
      <c r="C2326">
        <f t="shared" si="114"/>
        <v>-0.13516853937458501</v>
      </c>
      <c r="D2326">
        <f t="shared" si="115"/>
        <v>4.8976860599102615E-4</v>
      </c>
      <c r="E2326" s="2">
        <f t="shared" si="116"/>
        <v>8.4070959319625157E-3</v>
      </c>
      <c r="K2326">
        <v>2321</v>
      </c>
      <c r="L2326" s="14">
        <v>1.1104315202816E-4</v>
      </c>
      <c r="M2326" s="14">
        <v>-0.226858756584288</v>
      </c>
    </row>
    <row r="2327" spans="1:13" x14ac:dyDescent="0.55000000000000004">
      <c r="A2327">
        <v>2322</v>
      </c>
      <c r="C2327">
        <f t="shared" si="114"/>
        <v>-2.4492609765221784E-2</v>
      </c>
      <c r="D2327">
        <f t="shared" si="115"/>
        <v>4.5395212376960853E-4</v>
      </c>
      <c r="E2327" s="2">
        <f t="shared" si="116"/>
        <v>4.2080023412299661E-2</v>
      </c>
      <c r="K2327">
        <v>2322</v>
      </c>
      <c r="L2327" s="14">
        <v>3.2968310759849603E-4</v>
      </c>
      <c r="M2327" s="14">
        <v>-0.22962676931038301</v>
      </c>
    </row>
    <row r="2328" spans="1:13" x14ac:dyDescent="0.55000000000000004">
      <c r="A2328">
        <v>2323</v>
      </c>
      <c r="C2328">
        <f t="shared" si="114"/>
        <v>9.2330448631171472E-2</v>
      </c>
      <c r="D2328">
        <f t="shared" si="115"/>
        <v>3.0420322703498691E-4</v>
      </c>
      <c r="E2328" s="2">
        <f t="shared" si="116"/>
        <v>7.1403205180013057E-2</v>
      </c>
      <c r="K2328">
        <v>2323</v>
      </c>
      <c r="L2328" s="14">
        <v>4.6575188366527098E-4</v>
      </c>
      <c r="M2328" s="14">
        <v>-0.17488333316163401</v>
      </c>
    </row>
    <row r="2329" spans="1:13" x14ac:dyDescent="0.55000000000000004">
      <c r="A2329">
        <v>2324</v>
      </c>
      <c r="C2329">
        <f t="shared" si="114"/>
        <v>0.18598051059290585</v>
      </c>
      <c r="D2329">
        <f t="shared" si="115"/>
        <v>7.8105732410919116E-5</v>
      </c>
      <c r="E2329" s="2">
        <f t="shared" si="116"/>
        <v>6.8811673231915907E-2</v>
      </c>
      <c r="K2329">
        <v>2324</v>
      </c>
      <c r="L2329" s="14">
        <v>4.8517021115315599E-4</v>
      </c>
      <c r="M2329" s="14">
        <v>-7.6339281325119093E-2</v>
      </c>
    </row>
    <row r="2330" spans="1:13" x14ac:dyDescent="0.55000000000000004">
      <c r="A2330">
        <v>2325</v>
      </c>
      <c r="C2330">
        <f t="shared" si="114"/>
        <v>0.23295338455473097</v>
      </c>
      <c r="D2330">
        <f t="shared" si="115"/>
        <v>-1.6759465471148744E-4</v>
      </c>
      <c r="E2330" s="2">
        <f t="shared" si="116"/>
        <v>3.6721661170145414E-2</v>
      </c>
      <c r="K2330">
        <v>2325</v>
      </c>
      <c r="L2330" s="14">
        <v>3.8307464948025301E-4</v>
      </c>
      <c r="M2330" s="14">
        <v>4.1324417093792497E-2</v>
      </c>
    </row>
    <row r="2331" spans="1:13" x14ac:dyDescent="0.55000000000000004">
      <c r="A2331">
        <v>2326</v>
      </c>
      <c r="C2331">
        <f t="shared" si="114"/>
        <v>0.22145986926135749</v>
      </c>
      <c r="D2331">
        <f t="shared" si="115"/>
        <v>-3.7123231611516073E-4</v>
      </c>
      <c r="E2331" s="2">
        <f t="shared" si="116"/>
        <v>5.3030015009014348E-3</v>
      </c>
      <c r="K2331">
        <v>2326</v>
      </c>
      <c r="L2331" s="14">
        <v>1.8503566542242301E-4</v>
      </c>
      <c r="M2331" s="14">
        <v>0.148638158893491</v>
      </c>
    </row>
    <row r="2332" spans="1:13" x14ac:dyDescent="0.55000000000000004">
      <c r="A2332">
        <v>2327</v>
      </c>
      <c r="C2332">
        <f t="shared" si="114"/>
        <v>0.1543845947878289</v>
      </c>
      <c r="D2332">
        <f t="shared" si="115"/>
        <v>-4.8169849113159603E-4</v>
      </c>
      <c r="E2332" s="2">
        <f t="shared" si="116"/>
        <v>4.1396300572771232E-3</v>
      </c>
      <c r="K2332">
        <v>2327</v>
      </c>
      <c r="L2332" s="14">
        <v>-5.93466489183858E-5</v>
      </c>
      <c r="M2332" s="14">
        <v>0.218724551714121</v>
      </c>
    </row>
    <row r="2333" spans="1:13" x14ac:dyDescent="0.55000000000000004">
      <c r="A2333">
        <v>2328</v>
      </c>
      <c r="C2333">
        <f t="shared" si="114"/>
        <v>4.8562041191318635E-2</v>
      </c>
      <c r="D2333">
        <f t="shared" si="115"/>
        <v>-4.7126849827375651E-4</v>
      </c>
      <c r="E2333" s="2">
        <f t="shared" si="116"/>
        <v>3.4398372531885622E-2</v>
      </c>
      <c r="K2333">
        <v>2328</v>
      </c>
      <c r="L2333" s="14">
        <v>-2.8886522687770301E-4</v>
      </c>
      <c r="M2333" s="14">
        <v>0.23403002368933801</v>
      </c>
    </row>
    <row r="2334" spans="1:13" x14ac:dyDescent="0.55000000000000004">
      <c r="A2334">
        <v>2329</v>
      </c>
      <c r="C2334">
        <f t="shared" si="114"/>
        <v>-6.9448561136781925E-2</v>
      </c>
      <c r="D2334">
        <f t="shared" si="115"/>
        <v>-3.4256004590226398E-4</v>
      </c>
      <c r="E2334" s="2">
        <f t="shared" si="116"/>
        <v>6.7688317313901999E-2</v>
      </c>
      <c r="K2334">
        <v>2329</v>
      </c>
      <c r="L2334" s="14">
        <v>-4.4603571677572998E-4</v>
      </c>
      <c r="M2334" s="14">
        <v>0.19072122441469599</v>
      </c>
    </row>
    <row r="2335" spans="1:13" x14ac:dyDescent="0.55000000000000004">
      <c r="A2335">
        <v>2330</v>
      </c>
      <c r="C2335">
        <f t="shared" si="114"/>
        <v>-0.170029038479315</v>
      </c>
      <c r="D2335">
        <f t="shared" si="115"/>
        <v>-1.2787624260336615E-4</v>
      </c>
      <c r="E2335" s="2">
        <f t="shared" si="116"/>
        <v>7.2724147079051407E-2</v>
      </c>
      <c r="K2335">
        <v>2330</v>
      </c>
      <c r="L2335" s="14">
        <v>-4.9149379440257298E-4</v>
      </c>
      <c r="M2335" s="14">
        <v>9.9645111336812905E-2</v>
      </c>
    </row>
    <row r="2336" spans="1:13" x14ac:dyDescent="0.55000000000000004">
      <c r="A2336">
        <v>2331</v>
      </c>
      <c r="C2336">
        <f t="shared" si="114"/>
        <v>-0.22793581109212641</v>
      </c>
      <c r="D2336">
        <f t="shared" si="115"/>
        <v>1.1890180217293667E-4</v>
      </c>
      <c r="E2336" s="2">
        <f t="shared" si="116"/>
        <v>4.4752587216820024E-2</v>
      </c>
      <c r="K2336">
        <v>2331</v>
      </c>
      <c r="L2336" s="14">
        <v>-4.1385420221514801E-4</v>
      </c>
      <c r="M2336" s="14">
        <v>-1.6387738028768001E-2</v>
      </c>
    </row>
    <row r="2337" spans="1:13" x14ac:dyDescent="0.55000000000000004">
      <c r="A2337">
        <v>2332</v>
      </c>
      <c r="C2337">
        <f t="shared" si="114"/>
        <v>-0.22863549962671126</v>
      </c>
      <c r="D2337">
        <f t="shared" si="115"/>
        <v>3.3583800085365409E-4</v>
      </c>
      <c r="E2337" s="2">
        <f t="shared" si="116"/>
        <v>1.006396654386698E-2</v>
      </c>
      <c r="K2337">
        <v>2332</v>
      </c>
      <c r="L2337" s="14">
        <v>-2.32562257717859E-4</v>
      </c>
      <c r="M2337" s="14">
        <v>-0.128316176742897</v>
      </c>
    </row>
    <row r="2338" spans="1:13" x14ac:dyDescent="0.55000000000000004">
      <c r="A2338">
        <v>2333</v>
      </c>
      <c r="C2338">
        <f t="shared" si="114"/>
        <v>-0.17195249700916276</v>
      </c>
      <c r="D2338">
        <f t="shared" si="115"/>
        <v>4.6848594022523023E-4</v>
      </c>
      <c r="E2338" s="2">
        <f t="shared" si="116"/>
        <v>1.3071504709772552E-3</v>
      </c>
      <c r="K2338">
        <v>2333</v>
      </c>
      <c r="L2338" s="14">
        <v>6.9763469363736097E-6</v>
      </c>
      <c r="M2338" s="14">
        <v>-0.208107032975999</v>
      </c>
    </row>
    <row r="2339" spans="1:13" x14ac:dyDescent="0.55000000000000004">
      <c r="A2339">
        <v>2334</v>
      </c>
      <c r="C2339">
        <f t="shared" si="114"/>
        <v>-7.2113042114186662E-2</v>
      </c>
      <c r="D2339">
        <f t="shared" si="115"/>
        <v>4.8355378350071766E-4</v>
      </c>
      <c r="E2339" s="2">
        <f t="shared" si="116"/>
        <v>2.6785626564411556E-2</v>
      </c>
      <c r="K2339">
        <v>2334</v>
      </c>
      <c r="L2339" s="14">
        <v>2.44767682222277E-4</v>
      </c>
      <c r="M2339" s="14">
        <v>-0.235776191797955</v>
      </c>
    </row>
    <row r="2340" spans="1:13" x14ac:dyDescent="0.55000000000000004">
      <c r="A2340">
        <v>2335</v>
      </c>
      <c r="C2340">
        <f t="shared" si="114"/>
        <v>4.5825266328873293E-2</v>
      </c>
      <c r="D2340">
        <f t="shared" si="115"/>
        <v>3.7725981962426946E-4</v>
      </c>
      <c r="E2340" s="2">
        <f t="shared" si="116"/>
        <v>6.2609551495934085E-2</v>
      </c>
      <c r="K2340">
        <v>2335</v>
      </c>
      <c r="L2340" s="14">
        <v>4.2125543306714903E-4</v>
      </c>
      <c r="M2340" s="14">
        <v>-0.20439374073480701</v>
      </c>
    </row>
    <row r="2341" spans="1:13" x14ac:dyDescent="0.55000000000000004">
      <c r="A2341">
        <v>2336</v>
      </c>
      <c r="C2341">
        <f t="shared" si="114"/>
        <v>0.15226239884417669</v>
      </c>
      <c r="D2341">
        <f t="shared" si="115"/>
        <v>1.7628159302783805E-4</v>
      </c>
      <c r="E2341" s="2">
        <f t="shared" si="116"/>
        <v>7.5120947209127639E-2</v>
      </c>
      <c r="K2341">
        <v>2336</v>
      </c>
      <c r="L2341" s="14">
        <v>4.9223714742137E-4</v>
      </c>
      <c r="M2341" s="14">
        <v>-0.121819609337914</v>
      </c>
    </row>
    <row r="2342" spans="1:13" x14ac:dyDescent="0.55000000000000004">
      <c r="A2342">
        <v>2337</v>
      </c>
      <c r="C2342">
        <f t="shared" si="114"/>
        <v>0.22048487868600439</v>
      </c>
      <c r="D2342">
        <f t="shared" si="115"/>
        <v>-6.8939597695646826E-5</v>
      </c>
      <c r="E2342" s="2">
        <f t="shared" si="116"/>
        <v>5.2541753274600068E-2</v>
      </c>
      <c r="K2342">
        <v>2337</v>
      </c>
      <c r="L2342" s="14">
        <v>4.3993501458633802E-4</v>
      </c>
      <c r="M2342" s="14">
        <v>-8.7350010683486592E-3</v>
      </c>
    </row>
    <row r="2343" spans="1:13" x14ac:dyDescent="0.55000000000000004">
      <c r="A2343">
        <v>2338</v>
      </c>
      <c r="C2343">
        <f t="shared" si="114"/>
        <v>0.23337030143091647</v>
      </c>
      <c r="D2343">
        <f t="shared" si="115"/>
        <v>-2.9685840252918923E-4</v>
      </c>
      <c r="E2343" s="2">
        <f t="shared" si="116"/>
        <v>1.6086599494813964E-2</v>
      </c>
      <c r="K2343">
        <v>2338</v>
      </c>
      <c r="L2343" s="14">
        <v>2.7744842818946399E-4</v>
      </c>
      <c r="M2343" s="14">
        <v>0.10653734240679701</v>
      </c>
    </row>
    <row r="2344" spans="1:13" x14ac:dyDescent="0.55000000000000004">
      <c r="A2344">
        <v>2339</v>
      </c>
      <c r="C2344">
        <f t="shared" si="114"/>
        <v>0.18768469757262735</v>
      </c>
      <c r="D2344">
        <f t="shared" si="115"/>
        <v>-4.5027200560832494E-4</v>
      </c>
      <c r="E2344" s="2">
        <f t="shared" si="116"/>
        <v>5.5384108110853437E-5</v>
      </c>
      <c r="K2344">
        <v>2339</v>
      </c>
      <c r="L2344" s="14">
        <v>4.5473161787446697E-5</v>
      </c>
      <c r="M2344" s="14">
        <v>0.19512674756647</v>
      </c>
    </row>
    <row r="2345" spans="1:13" x14ac:dyDescent="0.55000000000000004">
      <c r="A2345">
        <v>2340</v>
      </c>
      <c r="C2345">
        <f t="shared" si="114"/>
        <v>9.4894190703926226E-2</v>
      </c>
      <c r="D2345">
        <f t="shared" si="115"/>
        <v>-4.9067682626075199E-4</v>
      </c>
      <c r="E2345" s="2">
        <f t="shared" si="116"/>
        <v>1.9586354508225486E-2</v>
      </c>
      <c r="K2345">
        <v>2340</v>
      </c>
      <c r="L2345" s="14">
        <v>-1.97891140079252E-4</v>
      </c>
      <c r="M2345" s="14">
        <v>0.23484544831966001</v>
      </c>
    </row>
    <row r="2346" spans="1:13" x14ac:dyDescent="0.55000000000000004">
      <c r="A2346">
        <v>2341</v>
      </c>
      <c r="C2346">
        <f t="shared" si="114"/>
        <v>-2.1712757820290998E-2</v>
      </c>
      <c r="D2346">
        <f t="shared" si="115"/>
        <v>-4.079321061703284E-4</v>
      </c>
      <c r="E2346" s="2">
        <f t="shared" si="116"/>
        <v>5.6386495285829494E-2</v>
      </c>
      <c r="K2346">
        <v>2341</v>
      </c>
      <c r="L2346" s="14">
        <v>-3.9169237828559498E-4</v>
      </c>
      <c r="M2346" s="14">
        <v>0.21574564966579801</v>
      </c>
    </row>
    <row r="2347" spans="1:13" x14ac:dyDescent="0.55000000000000004">
      <c r="A2347">
        <v>2342</v>
      </c>
      <c r="C2347">
        <f t="shared" si="114"/>
        <v>-0.1328702618010219</v>
      </c>
      <c r="D2347">
        <f t="shared" si="115"/>
        <v>-2.2280502595754679E-4</v>
      </c>
      <c r="E2347" s="2">
        <f t="shared" si="116"/>
        <v>7.5889933682959251E-2</v>
      </c>
      <c r="K2347">
        <v>2342</v>
      </c>
      <c r="L2347" s="14">
        <v>-4.8739183046720498E-4</v>
      </c>
      <c r="M2347" s="14">
        <v>0.14261101466429299</v>
      </c>
    </row>
    <row r="2348" spans="1:13" x14ac:dyDescent="0.55000000000000004">
      <c r="A2348">
        <v>2343</v>
      </c>
      <c r="C2348">
        <f t="shared" si="114"/>
        <v>-0.21068013075221129</v>
      </c>
      <c r="D2348">
        <f t="shared" si="115"/>
        <v>1.8241419411470632E-5</v>
      </c>
      <c r="E2348" s="2">
        <f t="shared" si="116"/>
        <v>5.975027663888037E-2</v>
      </c>
      <c r="K2348">
        <v>2343</v>
      </c>
      <c r="L2348" s="14">
        <v>-4.6102097514889699E-4</v>
      </c>
      <c r="M2348" s="14">
        <v>3.3758566345609899E-2</v>
      </c>
    </row>
    <row r="2349" spans="1:13" x14ac:dyDescent="0.55000000000000004">
      <c r="A2349">
        <v>2344</v>
      </c>
      <c r="C2349">
        <f t="shared" si="114"/>
        <v>-0.23561372767010921</v>
      </c>
      <c r="D2349">
        <f t="shared" si="115"/>
        <v>2.5470965300842066E-4</v>
      </c>
      <c r="E2349" s="2">
        <f t="shared" si="116"/>
        <v>2.3123704412654128E-2</v>
      </c>
      <c r="K2349">
        <v>2344</v>
      </c>
      <c r="L2349" s="14">
        <v>-3.19184556638051E-4</v>
      </c>
      <c r="M2349" s="14">
        <v>-8.3548924337273095E-2</v>
      </c>
    </row>
    <row r="2350" spans="1:13" x14ac:dyDescent="0.55000000000000004">
      <c r="A2350">
        <v>2345</v>
      </c>
      <c r="C2350">
        <f t="shared" si="114"/>
        <v>-0.20141324528658364</v>
      </c>
      <c r="D2350">
        <f t="shared" si="115"/>
        <v>4.2725113255286204E-4</v>
      </c>
      <c r="E2350" s="2">
        <f t="shared" si="116"/>
        <v>4.6148391433482579E-4</v>
      </c>
      <c r="K2350">
        <v>2345</v>
      </c>
      <c r="L2350" s="14">
        <v>-9.7406385839969304E-5</v>
      </c>
      <c r="M2350" s="14">
        <v>-0.179931068619988</v>
      </c>
    </row>
    <row r="2351" spans="1:13" x14ac:dyDescent="0.55000000000000004">
      <c r="A2351">
        <v>2346</v>
      </c>
      <c r="C2351">
        <f t="shared" si="114"/>
        <v>-0.11666228379119398</v>
      </c>
      <c r="D2351">
        <f t="shared" si="115"/>
        <v>4.9256158356736205E-4</v>
      </c>
      <c r="E2351" s="2">
        <f t="shared" si="116"/>
        <v>1.3129968988238643E-2</v>
      </c>
      <c r="K2351">
        <v>2346</v>
      </c>
      <c r="L2351" s="14">
        <v>1.4876781855708101E-4</v>
      </c>
      <c r="M2351" s="14">
        <v>-0.23124836055551401</v>
      </c>
    </row>
    <row r="2352" spans="1:13" x14ac:dyDescent="0.55000000000000004">
      <c r="A2352">
        <v>2347</v>
      </c>
      <c r="C2352">
        <f t="shared" si="114"/>
        <v>-2.6315481095993253E-3</v>
      </c>
      <c r="D2352">
        <f t="shared" si="115"/>
        <v>4.3424945948174464E-4</v>
      </c>
      <c r="E2352" s="2">
        <f t="shared" si="116"/>
        <v>4.9291334229158143E-2</v>
      </c>
      <c r="K2352">
        <v>2347</v>
      </c>
      <c r="L2352" s="14">
        <v>3.57682199907966E-4</v>
      </c>
      <c r="M2352" s="14">
        <v>-0.22464806602923101</v>
      </c>
    </row>
    <row r="2353" spans="1:13" x14ac:dyDescent="0.55000000000000004">
      <c r="A2353">
        <v>2348</v>
      </c>
      <c r="C2353">
        <f t="shared" si="114"/>
        <v>0.11205965067811692</v>
      </c>
      <c r="D2353">
        <f t="shared" si="115"/>
        <v>2.6694987432006215E-4</v>
      </c>
      <c r="E2353" s="2">
        <f t="shared" si="116"/>
        <v>7.4989945068874908E-2</v>
      </c>
      <c r="K2353">
        <v>2348</v>
      </c>
      <c r="L2353" s="14">
        <v>4.7701285539262399E-4</v>
      </c>
      <c r="M2353" s="14">
        <v>-0.161783269750502</v>
      </c>
    </row>
    <row r="2354" spans="1:13" x14ac:dyDescent="0.55000000000000004">
      <c r="A2354">
        <v>2349</v>
      </c>
      <c r="C2354">
        <f t="shared" si="114"/>
        <v>0.19862623917604372</v>
      </c>
      <c r="D2354">
        <f t="shared" si="115"/>
        <v>3.2651497561877194E-5</v>
      </c>
      <c r="E2354" s="2">
        <f t="shared" si="116"/>
        <v>6.6061896431109879E-2</v>
      </c>
      <c r="K2354">
        <v>2349</v>
      </c>
      <c r="L2354" s="14">
        <v>4.7687268207127997E-4</v>
      </c>
      <c r="M2354" s="14">
        <v>-5.8398849932218E-2</v>
      </c>
    </row>
    <row r="2355" spans="1:13" x14ac:dyDescent="0.55000000000000004">
      <c r="A2355">
        <v>2350</v>
      </c>
      <c r="C2355">
        <f t="shared" si="114"/>
        <v>0.2353418283504683</v>
      </c>
      <c r="D2355">
        <f t="shared" si="115"/>
        <v>-2.098417168468844E-4</v>
      </c>
      <c r="E2355" s="2">
        <f t="shared" si="116"/>
        <v>3.0880999236718568E-2</v>
      </c>
      <c r="K2355">
        <v>2350</v>
      </c>
      <c r="L2355" s="14">
        <v>3.5729678722183698E-4</v>
      </c>
      <c r="M2355" s="14">
        <v>5.9611924131753799E-2</v>
      </c>
    </row>
    <row r="2356" spans="1:13" x14ac:dyDescent="0.55000000000000004">
      <c r="A2356">
        <v>2351</v>
      </c>
      <c r="C2356">
        <f t="shared" si="114"/>
        <v>0.21299157922143835</v>
      </c>
      <c r="D2356">
        <f t="shared" si="115"/>
        <v>-3.9966908343847229E-4</v>
      </c>
      <c r="E2356" s="2">
        <f t="shared" si="116"/>
        <v>2.5299951582308752E-3</v>
      </c>
      <c r="K2356">
        <v>2351</v>
      </c>
      <c r="L2356" s="14">
        <v>1.48233695504334E-4</v>
      </c>
      <c r="M2356" s="14">
        <v>0.162692521991398</v>
      </c>
    </row>
    <row r="2357" spans="1:13" x14ac:dyDescent="0.55000000000000004">
      <c r="A2357">
        <v>2352</v>
      </c>
      <c r="C2357">
        <f t="shared" si="114"/>
        <v>0.13718493321485184</v>
      </c>
      <c r="D2357">
        <f t="shared" si="115"/>
        <v>-4.8918793444426749E-4</v>
      </c>
      <c r="E2357" s="2">
        <f t="shared" si="116"/>
        <v>7.716012334310211E-3</v>
      </c>
      <c r="K2357">
        <v>2352</v>
      </c>
      <c r="L2357" s="14">
        <v>-9.7955444827314096E-5</v>
      </c>
      <c r="M2357" s="14">
        <v>0.22502576844716399</v>
      </c>
    </row>
    <row r="2358" spans="1:13" x14ac:dyDescent="0.55000000000000004">
      <c r="A2358">
        <v>2353</v>
      </c>
      <c r="C2358">
        <f t="shared" si="114"/>
        <v>2.6947760599926988E-2</v>
      </c>
      <c r="D2358">
        <f t="shared" si="115"/>
        <v>-4.559309251691164E-4</v>
      </c>
      <c r="E2358" s="2">
        <f t="shared" si="116"/>
        <v>4.1637281811956875E-2</v>
      </c>
      <c r="K2358">
        <v>2353</v>
      </c>
      <c r="L2358" s="14">
        <v>-3.1961103633049902E-4</v>
      </c>
      <c r="M2358" s="14">
        <v>0.23099991523681601</v>
      </c>
    </row>
    <row r="2359" spans="1:13" x14ac:dyDescent="0.55000000000000004">
      <c r="A2359">
        <v>2354</v>
      </c>
      <c r="C2359">
        <f t="shared" si="114"/>
        <v>-9.0052731911061945E-2</v>
      </c>
      <c r="D2359">
        <f t="shared" si="115"/>
        <v>-3.0824486393929722E-4</v>
      </c>
      <c r="E2359" s="2">
        <f t="shared" si="116"/>
        <v>7.2453259884084242E-2</v>
      </c>
      <c r="K2359">
        <v>2354</v>
      </c>
      <c r="L2359" s="14">
        <v>-4.6121806106178698E-4</v>
      </c>
      <c r="M2359" s="14">
        <v>0.17911870023597001</v>
      </c>
    </row>
    <row r="2360" spans="1:13" x14ac:dyDescent="0.55000000000000004">
      <c r="A2360">
        <v>2355</v>
      </c>
      <c r="C2360">
        <f t="shared" si="114"/>
        <v>-0.18445188687367237</v>
      </c>
      <c r="D2360">
        <f t="shared" si="115"/>
        <v>-8.3195839148010782E-5</v>
      </c>
      <c r="E2360" s="2">
        <f t="shared" si="116"/>
        <v>7.1197172225250002E-2</v>
      </c>
      <c r="K2360">
        <v>2355</v>
      </c>
      <c r="L2360" s="14">
        <v>-4.8731016121102101E-4</v>
      </c>
      <c r="M2360" s="14">
        <v>8.2376095589280704E-2</v>
      </c>
    </row>
    <row r="2361" spans="1:13" x14ac:dyDescent="0.55000000000000004">
      <c r="A2361">
        <v>2356</v>
      </c>
      <c r="C2361">
        <f t="shared" si="114"/>
        <v>-0.23255750616907314</v>
      </c>
      <c r="D2361">
        <f t="shared" si="115"/>
        <v>1.6273358764167566E-4</v>
      </c>
      <c r="E2361" s="2">
        <f t="shared" si="116"/>
        <v>3.9029713741639327E-2</v>
      </c>
      <c r="K2361">
        <v>2356</v>
      </c>
      <c r="L2361" s="14">
        <v>-3.91352408432188E-4</v>
      </c>
      <c r="M2361" s="14">
        <v>-3.4998113221941102E-2</v>
      </c>
    </row>
    <row r="2362" spans="1:13" x14ac:dyDescent="0.55000000000000004">
      <c r="A2362">
        <v>2357</v>
      </c>
      <c r="C2362">
        <f t="shared" si="114"/>
        <v>-0.2222960933396127</v>
      </c>
      <c r="D2362">
        <f t="shared" si="115"/>
        <v>3.6782031408397355E-4</v>
      </c>
      <c r="E2362" s="2">
        <f t="shared" si="116"/>
        <v>6.1920005640121751E-3</v>
      </c>
      <c r="K2362">
        <v>2357</v>
      </c>
      <c r="L2362" s="14">
        <v>-1.97378017187427E-4</v>
      </c>
      <c r="M2362" s="14">
        <v>-0.14360682746419501</v>
      </c>
    </row>
    <row r="2363" spans="1:13" x14ac:dyDescent="0.55000000000000004">
      <c r="A2363">
        <v>2358</v>
      </c>
      <c r="C2363">
        <f t="shared" si="114"/>
        <v>-0.15624304671192052</v>
      </c>
      <c r="D2363">
        <f t="shared" si="115"/>
        <v>4.8059189472994648E-4</v>
      </c>
      <c r="E2363" s="2">
        <f t="shared" si="116"/>
        <v>3.6006329299019943E-3</v>
      </c>
      <c r="K2363">
        <v>2358</v>
      </c>
      <c r="L2363" s="14">
        <v>4.6030922906248303E-5</v>
      </c>
      <c r="M2363" s="14">
        <v>-0.21624832089596199</v>
      </c>
    </row>
    <row r="2364" spans="1:13" x14ac:dyDescent="0.55000000000000004">
      <c r="A2364">
        <v>2359</v>
      </c>
      <c r="C2364">
        <f t="shared" si="114"/>
        <v>-5.0976288702490338E-2</v>
      </c>
      <c r="D2364">
        <f t="shared" si="115"/>
        <v>4.727450398725831E-4</v>
      </c>
      <c r="E2364" s="2">
        <f t="shared" si="116"/>
        <v>3.376508862279419E-2</v>
      </c>
      <c r="K2364">
        <v>2359</v>
      </c>
      <c r="L2364" s="14">
        <v>2.7791113280293899E-4</v>
      </c>
      <c r="M2364" s="14">
        <v>-0.234729080852145</v>
      </c>
    </row>
    <row r="2365" spans="1:13" x14ac:dyDescent="0.55000000000000004">
      <c r="A2365">
        <v>2360</v>
      </c>
      <c r="C2365">
        <f t="shared" si="114"/>
        <v>6.7084443276174327E-2</v>
      </c>
      <c r="D2365">
        <f t="shared" si="115"/>
        <v>3.4624914468366899E-4</v>
      </c>
      <c r="E2365" s="2">
        <f t="shared" si="116"/>
        <v>6.8384828221618302E-2</v>
      </c>
      <c r="K2365">
        <v>2360</v>
      </c>
      <c r="L2365" s="14">
        <v>4.4018677545363101E-4</v>
      </c>
      <c r="M2365" s="14">
        <v>-0.19442048635540701</v>
      </c>
    </row>
    <row r="2366" spans="1:13" x14ac:dyDescent="0.55000000000000004">
      <c r="A2366">
        <v>2361</v>
      </c>
      <c r="C2366">
        <f t="shared" si="114"/>
        <v>0.16830839402122588</v>
      </c>
      <c r="D2366">
        <f t="shared" si="115"/>
        <v>1.3285201253153674E-4</v>
      </c>
      <c r="E2366" s="2">
        <f t="shared" si="116"/>
        <v>7.4926179817547844E-2</v>
      </c>
      <c r="K2366">
        <v>2361</v>
      </c>
      <c r="L2366" s="14">
        <v>4.9221490947145598E-4</v>
      </c>
      <c r="M2366" s="14">
        <v>-0.10541807495382199</v>
      </c>
    </row>
    <row r="2367" spans="1:13" x14ac:dyDescent="0.55000000000000004">
      <c r="A2367">
        <v>2362</v>
      </c>
      <c r="C2367">
        <f t="shared" si="114"/>
        <v>0.22729048552618039</v>
      </c>
      <c r="D2367">
        <f t="shared" si="115"/>
        <v>-1.138881744660315E-4</v>
      </c>
      <c r="E2367" s="2">
        <f t="shared" si="116"/>
        <v>4.7220827731612146E-2</v>
      </c>
      <c r="K2367">
        <v>2362</v>
      </c>
      <c r="L2367" s="14">
        <v>4.2096476593253898E-4</v>
      </c>
      <c r="M2367" s="14">
        <v>9.9869472862056993E-3</v>
      </c>
    </row>
    <row r="2368" spans="1:13" x14ac:dyDescent="0.55000000000000004">
      <c r="A2368">
        <v>2363</v>
      </c>
      <c r="C2368">
        <f t="shared" si="114"/>
        <v>0.22922745606816922</v>
      </c>
      <c r="D2368">
        <f t="shared" si="115"/>
        <v>-3.3204483024527355E-4</v>
      </c>
      <c r="E2368" s="2">
        <f t="shared" si="116"/>
        <v>1.1307510662583195E-2</v>
      </c>
      <c r="K2368">
        <v>2363</v>
      </c>
      <c r="L2368" s="14">
        <v>2.4428138529000102E-4</v>
      </c>
      <c r="M2368" s="14">
        <v>0.12289067662388101</v>
      </c>
    </row>
    <row r="2369" spans="1:13" x14ac:dyDescent="0.55000000000000004">
      <c r="A2369">
        <v>2364</v>
      </c>
      <c r="C2369">
        <f t="shared" si="114"/>
        <v>0.17363316686867922</v>
      </c>
      <c r="D2369">
        <f t="shared" si="115"/>
        <v>-4.6686523258438964E-4</v>
      </c>
      <c r="E2369" s="2">
        <f t="shared" si="116"/>
        <v>9.8486173142108306E-4</v>
      </c>
      <c r="K2369">
        <v>2364</v>
      </c>
      <c r="L2369" s="14">
        <v>6.4162162898879901E-6</v>
      </c>
      <c r="M2369" s="14">
        <v>0.20501567364269399</v>
      </c>
    </row>
    <row r="2370" spans="1:13" x14ac:dyDescent="0.55000000000000004">
      <c r="A2370">
        <v>2365</v>
      </c>
      <c r="C2370">
        <f t="shared" si="114"/>
        <v>7.4460612682729979E-2</v>
      </c>
      <c r="D2370">
        <f t="shared" si="115"/>
        <v>-4.8451230228344311E-4</v>
      </c>
      <c r="E2370" s="2">
        <f t="shared" si="116"/>
        <v>2.6028211272070462E-2</v>
      </c>
      <c r="K2370">
        <v>2365</v>
      </c>
      <c r="L2370" s="14">
        <v>-2.33055933883344E-4</v>
      </c>
      <c r="M2370" s="14">
        <v>0.23579322337278999</v>
      </c>
    </row>
    <row r="2371" spans="1:13" x14ac:dyDescent="0.55000000000000004">
      <c r="A2371">
        <v>2366</v>
      </c>
      <c r="C2371">
        <f t="shared" si="114"/>
        <v>-4.3399985781137788E-2</v>
      </c>
      <c r="D2371">
        <f t="shared" si="115"/>
        <v>-3.8055699682007304E-4</v>
      </c>
      <c r="E2371" s="2">
        <f t="shared" si="116"/>
        <v>6.2958278679190183E-2</v>
      </c>
      <c r="K2371">
        <v>2366</v>
      </c>
      <c r="L2371" s="14">
        <v>-4.1415777964144202E-4</v>
      </c>
      <c r="M2371" s="14">
        <v>0.20751489755420799</v>
      </c>
    </row>
    <row r="2372" spans="1:13" x14ac:dyDescent="0.55000000000000004">
      <c r="A2372">
        <v>2367</v>
      </c>
      <c r="C2372">
        <f t="shared" si="114"/>
        <v>-0.15036810261387004</v>
      </c>
      <c r="D2372">
        <f t="shared" si="115"/>
        <v>-1.8108990665957253E-4</v>
      </c>
      <c r="E2372" s="2">
        <f t="shared" si="116"/>
        <v>7.7079128149766502E-2</v>
      </c>
      <c r="K2372">
        <v>2367</v>
      </c>
      <c r="L2372" s="14">
        <v>-4.9153124024000304E-4</v>
      </c>
      <c r="M2372" s="14">
        <v>0.12726317831421</v>
      </c>
    </row>
    <row r="2373" spans="1:13" x14ac:dyDescent="0.55000000000000004">
      <c r="A2373">
        <v>2368</v>
      </c>
      <c r="C2373">
        <f t="shared" si="114"/>
        <v>-0.21959699519832873</v>
      </c>
      <c r="D2373">
        <f t="shared" si="115"/>
        <v>6.3826932998334619E-5</v>
      </c>
      <c r="E2373" s="2">
        <f t="shared" si="116"/>
        <v>5.5100333272958851E-2</v>
      </c>
      <c r="K2373">
        <v>2368</v>
      </c>
      <c r="L2373" s="14">
        <v>-4.4579765248201498E-4</v>
      </c>
      <c r="M2373" s="14">
        <v>1.5137606581977299E-2</v>
      </c>
    </row>
    <row r="2374" spans="1:13" x14ac:dyDescent="0.55000000000000004">
      <c r="A2374">
        <v>2369</v>
      </c>
      <c r="C2374">
        <f t="shared" ref="C2374:C2437" si="117">$D$1*COS($B$2*(A2374-$L$2)+$B$1)</f>
        <v>-0.23371167072606214</v>
      </c>
      <c r="D2374">
        <f t="shared" ref="D2374:D2437" si="118">$D$2*COS($B$2*(A2374-$L$3)+$B$3)</f>
        <v>2.9272455784032684E-4</v>
      </c>
      <c r="E2374" s="2">
        <f t="shared" ref="E2374:E2437" si="119">(M2374-C2374)^2</f>
        <v>1.7671022464738159E-2</v>
      </c>
      <c r="K2374">
        <v>2369</v>
      </c>
      <c r="L2374" s="14">
        <v>-2.8841127713204699E-4</v>
      </c>
      <c r="M2374" s="14">
        <v>-0.100779272625606</v>
      </c>
    </row>
    <row r="2375" spans="1:13" x14ac:dyDescent="0.55000000000000004">
      <c r="A2375">
        <v>2370</v>
      </c>
      <c r="C2375">
        <f t="shared" si="117"/>
        <v>-0.18916964315321463</v>
      </c>
      <c r="D2375">
        <f t="shared" si="118"/>
        <v>4.4815448880776594E-4</v>
      </c>
      <c r="E2375" s="2">
        <f t="shared" si="119"/>
        <v>5.2244915145886405E-6</v>
      </c>
      <c r="K2375">
        <v>2370</v>
      </c>
      <c r="L2375" s="14">
        <v>-5.8790508250688299E-5</v>
      </c>
      <c r="M2375" s="14">
        <v>-0.19145535781488801</v>
      </c>
    </row>
    <row r="2376" spans="1:13" x14ac:dyDescent="0.55000000000000004">
      <c r="A2376">
        <v>2371</v>
      </c>
      <c r="C2376">
        <f t="shared" si="117"/>
        <v>-9.7150022529279248E-2</v>
      </c>
      <c r="D2376">
        <f t="shared" si="118"/>
        <v>4.9110708943314672E-4</v>
      </c>
      <c r="E2376" s="2">
        <f t="shared" si="119"/>
        <v>1.8777286237972094E-2</v>
      </c>
      <c r="K2376">
        <v>2371</v>
      </c>
      <c r="L2376" s="14">
        <v>1.8555470813189001E-4</v>
      </c>
      <c r="M2376" s="14">
        <v>-0.23418026093661801</v>
      </c>
    </row>
    <row r="2377" spans="1:13" x14ac:dyDescent="0.55000000000000004">
      <c r="A2377">
        <v>2372</v>
      </c>
      <c r="C2377">
        <f t="shared" si="117"/>
        <v>1.9252205990020744E-2</v>
      </c>
      <c r="D2377">
        <f t="shared" si="118"/>
        <v>4.1080216232764621E-4</v>
      </c>
      <c r="E2377" s="2">
        <f t="shared" si="119"/>
        <v>5.6408848730194583E-2</v>
      </c>
      <c r="K2377">
        <v>2372</v>
      </c>
      <c r="L2377" s="14">
        <v>3.8342659676499801E-4</v>
      </c>
      <c r="M2377" s="14">
        <v>-0.21825326495790201</v>
      </c>
    </row>
    <row r="2378" spans="1:13" x14ac:dyDescent="0.55000000000000004">
      <c r="A2378">
        <v>2373</v>
      </c>
      <c r="C2378">
        <f t="shared" si="117"/>
        <v>0.13082253660941578</v>
      </c>
      <c r="D2378">
        <f t="shared" si="118"/>
        <v>2.2739455150203329E-4</v>
      </c>
      <c r="E2378" s="2">
        <f t="shared" si="119"/>
        <v>7.7554408437465777E-2</v>
      </c>
      <c r="K2378">
        <v>2373</v>
      </c>
      <c r="L2378" s="14">
        <v>4.8526691563239102E-4</v>
      </c>
      <c r="M2378" s="14">
        <v>-0.14766338482552099</v>
      </c>
    </row>
    <row r="2379" spans="1:13" x14ac:dyDescent="0.55000000000000004">
      <c r="A2379">
        <v>2374</v>
      </c>
      <c r="C2379">
        <f t="shared" si="117"/>
        <v>0.20955916806058705</v>
      </c>
      <c r="D2379">
        <f t="shared" si="118"/>
        <v>-1.3084298652947195E-5</v>
      </c>
      <c r="E2379" s="2">
        <f t="shared" si="119"/>
        <v>6.2324853870418154E-2</v>
      </c>
      <c r="K2379">
        <v>2374</v>
      </c>
      <c r="L2379" s="14">
        <v>4.65569125102261E-4</v>
      </c>
      <c r="M2379" s="14">
        <v>-4.0090293926452199E-2</v>
      </c>
    </row>
    <row r="2380" spans="1:13" x14ac:dyDescent="0.55000000000000004">
      <c r="A2380">
        <v>2375</v>
      </c>
      <c r="C2380">
        <f t="shared" si="117"/>
        <v>0.23570086548605082</v>
      </c>
      <c r="D2380">
        <f t="shared" si="118"/>
        <v>-2.5027926564276056E-4</v>
      </c>
      <c r="E2380" s="2">
        <f t="shared" si="119"/>
        <v>2.5020028402245979E-2</v>
      </c>
      <c r="K2380">
        <v>2375</v>
      </c>
      <c r="L2380" s="14">
        <v>3.2926665900909799E-4</v>
      </c>
      <c r="M2380" s="14">
        <v>7.75236597886243E-2</v>
      </c>
    </row>
    <row r="2381" spans="1:13" x14ac:dyDescent="0.55000000000000004">
      <c r="A2381">
        <v>2376</v>
      </c>
      <c r="C2381">
        <f t="shared" si="117"/>
        <v>0.20268661385500145</v>
      </c>
      <c r="D2381">
        <f t="shared" si="118"/>
        <v>-4.2465941242367364E-4</v>
      </c>
      <c r="E2381" s="2">
        <f t="shared" si="119"/>
        <v>7.2712642617929425E-4</v>
      </c>
      <c r="K2381">
        <v>2376</v>
      </c>
      <c r="L2381" s="14">
        <v>1.10497315545049E-4</v>
      </c>
      <c r="M2381" s="14">
        <v>0.17572133198776901</v>
      </c>
    </row>
    <row r="2382" spans="1:13" x14ac:dyDescent="0.55000000000000004">
      <c r="A2382">
        <v>2377</v>
      </c>
      <c r="C2382">
        <f t="shared" si="117"/>
        <v>0.11880229444189941</v>
      </c>
      <c r="D2382">
        <f t="shared" si="118"/>
        <v>-4.924589977979367E-4</v>
      </c>
      <c r="E2382" s="2">
        <f t="shared" si="119"/>
        <v>1.2344590356694116E-2</v>
      </c>
      <c r="K2382">
        <v>2377</v>
      </c>
      <c r="L2382" s="14">
        <v>-1.3594676607283799E-4</v>
      </c>
      <c r="M2382" s="14">
        <v>0.229908506494575</v>
      </c>
    </row>
    <row r="2383" spans="1:13" x14ac:dyDescent="0.55000000000000004">
      <c r="A2383">
        <v>2378</v>
      </c>
      <c r="C2383">
        <f t="shared" si="117"/>
        <v>5.1011032771184775E-3</v>
      </c>
      <c r="D2383">
        <f t="shared" si="118"/>
        <v>-4.3666175493788784E-4</v>
      </c>
      <c r="E2383" s="2">
        <f t="shared" si="119"/>
        <v>4.9023524393273038E-2</v>
      </c>
      <c r="K2383">
        <v>2378</v>
      </c>
      <c r="L2383" s="14">
        <v>-3.4834213677527299E-4</v>
      </c>
      <c r="M2383" s="14">
        <v>0.22651366930098499</v>
      </c>
    </row>
    <row r="2384" spans="1:13" x14ac:dyDescent="0.55000000000000004">
      <c r="A2384">
        <v>2379</v>
      </c>
      <c r="C2384">
        <f t="shared" si="117"/>
        <v>-0.1098803572867344</v>
      </c>
      <c r="D2384">
        <f t="shared" si="118"/>
        <v>-2.7127161568942556E-4</v>
      </c>
      <c r="E2384" s="2">
        <f t="shared" si="119"/>
        <v>7.6323696044227105E-2</v>
      </c>
      <c r="K2384">
        <v>2379</v>
      </c>
      <c r="L2384" s="14">
        <v>-4.7349305836460998E-4</v>
      </c>
      <c r="M2384" s="14">
        <v>0.16638707844217501</v>
      </c>
    </row>
    <row r="2385" spans="1:13" x14ac:dyDescent="0.55000000000000004">
      <c r="A2385">
        <v>2380</v>
      </c>
      <c r="C2385">
        <f t="shared" si="117"/>
        <v>-0.19728416426616721</v>
      </c>
      <c r="D2385">
        <f t="shared" si="118"/>
        <v>-3.7798018855845968E-5</v>
      </c>
      <c r="E2385" s="2">
        <f t="shared" si="119"/>
        <v>6.8576931742492797E-2</v>
      </c>
      <c r="K2385">
        <v>2380</v>
      </c>
      <c r="L2385" s="14">
        <v>-4.8005470614884702E-4</v>
      </c>
      <c r="M2385" s="14">
        <v>6.4587811597025896E-2</v>
      </c>
    </row>
    <row r="2386" spans="1:13" x14ac:dyDescent="0.55000000000000004">
      <c r="A2386">
        <v>2381</v>
      </c>
      <c r="C2386">
        <f t="shared" si="117"/>
        <v>-0.2351738044357865</v>
      </c>
      <c r="D2386">
        <f t="shared" si="118"/>
        <v>2.0516208399302456E-4</v>
      </c>
      <c r="E2386" s="2">
        <f t="shared" si="119"/>
        <v>3.3046124745709546E-2</v>
      </c>
      <c r="K2386">
        <v>2381</v>
      </c>
      <c r="L2386" s="14">
        <v>-3.6638367473491298E-4</v>
      </c>
      <c r="M2386" s="14">
        <v>-5.3387873336293697E-2</v>
      </c>
    </row>
    <row r="2387" spans="1:13" x14ac:dyDescent="0.55000000000000004">
      <c r="A2387">
        <v>2382</v>
      </c>
      <c r="C2387">
        <f t="shared" si="117"/>
        <v>-0.21403977676286515</v>
      </c>
      <c r="D2387">
        <f t="shared" si="118"/>
        <v>3.9663082823219087E-4</v>
      </c>
      <c r="E2387" s="2">
        <f t="shared" si="119"/>
        <v>3.1413270275361571E-3</v>
      </c>
      <c r="K2387">
        <v>2382</v>
      </c>
      <c r="L2387" s="14">
        <v>-1.60949579104312E-4</v>
      </c>
      <c r="M2387" s="14">
        <v>-0.15799223419821601</v>
      </c>
    </row>
    <row r="2388" spans="1:13" x14ac:dyDescent="0.55000000000000004">
      <c r="A2388">
        <v>2383</v>
      </c>
      <c r="C2388">
        <f t="shared" si="117"/>
        <v>-0.13918627672305139</v>
      </c>
      <c r="D2388">
        <f t="shared" si="118"/>
        <v>4.8855359490122168E-4</v>
      </c>
      <c r="E2388" s="2">
        <f t="shared" si="119"/>
        <v>7.0291763138918923E-3</v>
      </c>
      <c r="K2388">
        <v>2383</v>
      </c>
      <c r="L2388" s="14">
        <v>8.4795337071663404E-5</v>
      </c>
      <c r="M2388" s="14">
        <v>-0.223026459892531</v>
      </c>
    </row>
    <row r="2389" spans="1:13" x14ac:dyDescent="0.55000000000000004">
      <c r="A2389">
        <v>2384</v>
      </c>
      <c r="C2389">
        <f t="shared" si="117"/>
        <v>-2.9399955040534578E-2</v>
      </c>
      <c r="D2389">
        <f t="shared" si="118"/>
        <v>4.5785970714340749E-4</v>
      </c>
      <c r="E2389" s="2">
        <f t="shared" si="119"/>
        <v>4.1128801322442475E-2</v>
      </c>
      <c r="K2389">
        <v>2384</v>
      </c>
      <c r="L2389" s="14">
        <v>3.0930273504595999E-4</v>
      </c>
      <c r="M2389" s="14">
        <v>-0.23220232515104999</v>
      </c>
    </row>
    <row r="2390" spans="1:13" x14ac:dyDescent="0.55000000000000004">
      <c r="A2390">
        <v>2385</v>
      </c>
      <c r="C2390">
        <f t="shared" si="117"/>
        <v>8.7765135655170287E-2</v>
      </c>
      <c r="D2390">
        <f t="shared" si="118"/>
        <v>3.1225268381109423E-4</v>
      </c>
      <c r="E2390" s="2">
        <f t="shared" si="119"/>
        <v>7.3433852956480986E-2</v>
      </c>
      <c r="K2390">
        <v>2385</v>
      </c>
      <c r="L2390" s="14">
        <v>4.56343344253131E-4</v>
      </c>
      <c r="M2390" s="14">
        <v>-0.18322167759684199</v>
      </c>
    </row>
    <row r="2391" spans="1:13" x14ac:dyDescent="0.55000000000000004">
      <c r="A2391">
        <v>2386</v>
      </c>
      <c r="C2391">
        <f t="shared" si="117"/>
        <v>0.18290302724455565</v>
      </c>
      <c r="D2391">
        <f t="shared" si="118"/>
        <v>8.8276818605883715E-5</v>
      </c>
      <c r="E2391" s="2">
        <f t="shared" si="119"/>
        <v>7.35793029687659E-2</v>
      </c>
      <c r="K2391">
        <v>2386</v>
      </c>
      <c r="L2391" s="14">
        <v>4.8908993194352296E-4</v>
      </c>
      <c r="M2391" s="14">
        <v>-8.8352024263735895E-2</v>
      </c>
    </row>
    <row r="2392" spans="1:13" x14ac:dyDescent="0.55000000000000004">
      <c r="A2392">
        <v>2387</v>
      </c>
      <c r="C2392">
        <f t="shared" si="117"/>
        <v>0.23213611428532543</v>
      </c>
      <c r="D2392">
        <f t="shared" si="118"/>
        <v>-1.5785466734000807E-4</v>
      </c>
      <c r="E2392" s="2">
        <f t="shared" si="119"/>
        <v>4.1408250362251632E-2</v>
      </c>
      <c r="K2392">
        <v>2387</v>
      </c>
      <c r="L2392" s="14">
        <v>3.9934091208499697E-4</v>
      </c>
      <c r="M2392" s="14">
        <v>2.8645941642390101E-2</v>
      </c>
    </row>
    <row r="2393" spans="1:13" x14ac:dyDescent="0.55000000000000004">
      <c r="A2393">
        <v>2388</v>
      </c>
      <c r="C2393">
        <f t="shared" si="117"/>
        <v>0.22310792968235149</v>
      </c>
      <c r="D2393">
        <f t="shared" si="118"/>
        <v>-3.6436795909649882E-4</v>
      </c>
      <c r="E2393" s="2">
        <f t="shared" si="119"/>
        <v>7.1636885345599342E-3</v>
      </c>
      <c r="K2393">
        <v>2388</v>
      </c>
      <c r="L2393" s="14">
        <v>2.0957448346361899E-4</v>
      </c>
      <c r="M2393" s="14">
        <v>0.13846935375765901</v>
      </c>
    </row>
    <row r="2394" spans="1:13" x14ac:dyDescent="0.55000000000000004">
      <c r="A2394">
        <v>2389</v>
      </c>
      <c r="C2394">
        <f t="shared" si="117"/>
        <v>0.15808435747127958</v>
      </c>
      <c r="D2394">
        <f t="shared" si="118"/>
        <v>-4.7943257338865764E-4</v>
      </c>
      <c r="E2394" s="2">
        <f t="shared" si="119"/>
        <v>3.0833476508165662E-3</v>
      </c>
      <c r="K2394">
        <v>2389</v>
      </c>
      <c r="L2394" s="14">
        <v>-3.2681174646930402E-5</v>
      </c>
      <c r="M2394" s="14">
        <v>0.21361225722281499</v>
      </c>
    </row>
    <row r="2395" spans="1:13" x14ac:dyDescent="0.55000000000000004">
      <c r="A2395">
        <v>2390</v>
      </c>
      <c r="C2395">
        <f t="shared" si="117"/>
        <v>5.3384943689619858E-2</v>
      </c>
      <c r="D2395">
        <f t="shared" si="118"/>
        <v>-4.7416971739757053E-4</v>
      </c>
      <c r="E2395" s="2">
        <f t="shared" si="119"/>
        <v>3.3076588513810831E-2</v>
      </c>
      <c r="K2395">
        <v>2390</v>
      </c>
      <c r="L2395" s="14">
        <v>-2.6675162982786702E-4</v>
      </c>
      <c r="M2395" s="14">
        <v>0.235254645712279</v>
      </c>
    </row>
    <row r="2396" spans="1:13" x14ac:dyDescent="0.55000000000000004">
      <c r="A2396">
        <v>2391</v>
      </c>
      <c r="C2396">
        <f t="shared" si="117"/>
        <v>-6.4712965692616559E-2</v>
      </c>
      <c r="D2396">
        <f t="shared" si="118"/>
        <v>-3.4990025704598556E-4</v>
      </c>
      <c r="E2396" s="2">
        <f t="shared" si="119"/>
        <v>6.9005518318937809E-2</v>
      </c>
      <c r="K2396">
        <v>2391</v>
      </c>
      <c r="L2396" s="14">
        <v>-4.3401248451144199E-4</v>
      </c>
      <c r="M2396" s="14">
        <v>0.197976048769233</v>
      </c>
    </row>
    <row r="2397" spans="1:13" x14ac:dyDescent="0.55000000000000004">
      <c r="A2397">
        <v>2392</v>
      </c>
      <c r="C2397">
        <f t="shared" si="117"/>
        <v>-0.16656928472792962</v>
      </c>
      <c r="D2397">
        <f t="shared" si="118"/>
        <v>-1.3781320748760121E-4</v>
      </c>
      <c r="E2397" s="2">
        <f t="shared" si="119"/>
        <v>7.7107519149327855E-2</v>
      </c>
      <c r="K2397">
        <v>2392</v>
      </c>
      <c r="L2397" s="14">
        <v>-4.92572220031142E-4</v>
      </c>
      <c r="M2397" s="14">
        <v>0.111113122257691</v>
      </c>
    </row>
    <row r="2398" spans="1:13" x14ac:dyDescent="0.55000000000000004">
      <c r="A2398">
        <v>2393</v>
      </c>
      <c r="C2398">
        <f t="shared" si="117"/>
        <v>-0.22662022429823894</v>
      </c>
      <c r="D2398">
        <f t="shared" si="118"/>
        <v>1.0886205227649466E-4</v>
      </c>
      <c r="E2398" s="2">
        <f t="shared" si="119"/>
        <v>4.9747488096557678E-2</v>
      </c>
      <c r="K2398">
        <v>2393</v>
      </c>
      <c r="L2398" s="14">
        <v>-4.2776418734783198E-4</v>
      </c>
      <c r="M2398" s="14">
        <v>-3.5787750190574901E-3</v>
      </c>
    </row>
    <row r="2399" spans="1:13" x14ac:dyDescent="0.55000000000000004">
      <c r="A2399">
        <v>2394</v>
      </c>
      <c r="C2399">
        <f t="shared" si="117"/>
        <v>-0.2297942643456154</v>
      </c>
      <c r="D2399">
        <f t="shared" si="118"/>
        <v>3.2821523155090695E-4</v>
      </c>
      <c r="E2399" s="2">
        <f t="shared" si="119"/>
        <v>1.2638238065303028E-2</v>
      </c>
      <c r="K2399">
        <v>2394</v>
      </c>
      <c r="L2399" s="14">
        <v>-2.5581996028689401E-4</v>
      </c>
      <c r="M2399" s="14">
        <v>-0.117374345891175</v>
      </c>
    </row>
    <row r="2400" spans="1:13" x14ac:dyDescent="0.55000000000000004">
      <c r="A2400">
        <v>2395</v>
      </c>
      <c r="C2400">
        <f t="shared" si="117"/>
        <v>-0.17529478772158982</v>
      </c>
      <c r="D2400">
        <f t="shared" si="118"/>
        <v>4.6519330593361045E-4</v>
      </c>
      <c r="E2400" s="2">
        <f t="shared" si="119"/>
        <v>7.0108427088802993E-4</v>
      </c>
      <c r="K2400">
        <v>2395</v>
      </c>
      <c r="L2400" s="14">
        <v>-1.9804037180285E-5</v>
      </c>
      <c r="M2400" s="14">
        <v>-0.201772783697268</v>
      </c>
    </row>
    <row r="2401" spans="1:13" x14ac:dyDescent="0.55000000000000004">
      <c r="A2401">
        <v>2396</v>
      </c>
      <c r="C2401">
        <f t="shared" si="117"/>
        <v>-7.6800014301017738E-2</v>
      </c>
      <c r="D2401">
        <f t="shared" si="118"/>
        <v>4.8541766602549726E-4</v>
      </c>
      <c r="E2401" s="2">
        <f t="shared" si="119"/>
        <v>2.5228862766613337E-2</v>
      </c>
      <c r="K2401">
        <v>2396</v>
      </c>
      <c r="L2401" s="14">
        <v>2.21171929893453E-4</v>
      </c>
      <c r="M2401" s="14">
        <v>-0.23563597611890499</v>
      </c>
    </row>
    <row r="2402" spans="1:13" x14ac:dyDescent="0.55000000000000004">
      <c r="A2402">
        <v>2397</v>
      </c>
      <c r="C2402">
        <f t="shared" si="117"/>
        <v>4.0969943893826112E-2</v>
      </c>
      <c r="D2402">
        <f t="shared" si="118"/>
        <v>3.8381242373813825E-4</v>
      </c>
      <c r="E2402" s="2">
        <f t="shared" si="119"/>
        <v>6.3228420324088888E-2</v>
      </c>
      <c r="K2402">
        <v>2397</v>
      </c>
      <c r="L2402" s="14">
        <v>4.0675401507433398E-4</v>
      </c>
      <c r="M2402" s="14">
        <v>-0.21048267654208999</v>
      </c>
    </row>
    <row r="2403" spans="1:13" x14ac:dyDescent="0.55000000000000004">
      <c r="A2403">
        <v>2398</v>
      </c>
      <c r="C2403">
        <f t="shared" si="117"/>
        <v>0.14845730974855031</v>
      </c>
      <c r="D2403">
        <f t="shared" si="118"/>
        <v>1.8587835321815264E-4</v>
      </c>
      <c r="E2403" s="2">
        <f t="shared" si="119"/>
        <v>7.9000341883630587E-2</v>
      </c>
      <c r="K2403">
        <v>2398</v>
      </c>
      <c r="L2403" s="14">
        <v>4.9046203386113102E-4</v>
      </c>
      <c r="M2403" s="14">
        <v>-0.13261268488558101</v>
      </c>
    </row>
    <row r="2404" spans="1:13" x14ac:dyDescent="0.55000000000000004">
      <c r="A2404">
        <v>2399</v>
      </c>
      <c r="C2404">
        <f t="shared" si="117"/>
        <v>0.21868502008871479</v>
      </c>
      <c r="D2404">
        <f t="shared" si="118"/>
        <v>-5.870726595411922E-5</v>
      </c>
      <c r="E2404" s="2">
        <f t="shared" si="119"/>
        <v>5.7702786799747642E-2</v>
      </c>
      <c r="K2404">
        <v>2399</v>
      </c>
      <c r="L2404" s="14">
        <v>4.5133079366184198E-4</v>
      </c>
      <c r="M2404" s="14">
        <v>-2.1529023630106201E-2</v>
      </c>
    </row>
    <row r="2405" spans="1:13" x14ac:dyDescent="0.55000000000000004">
      <c r="A2405">
        <v>2400</v>
      </c>
      <c r="C2405">
        <f t="shared" si="117"/>
        <v>0.23402739990176269</v>
      </c>
      <c r="D2405">
        <f t="shared" si="118"/>
        <v>-2.8855859882454828E-4</v>
      </c>
      <c r="E2405" s="2">
        <f t="shared" si="119"/>
        <v>1.9343436871048371E-2</v>
      </c>
      <c r="K2405">
        <v>2400</v>
      </c>
      <c r="L2405" s="14">
        <v>2.9916095633696998E-4</v>
      </c>
      <c r="M2405" s="14">
        <v>9.4946715149895097E-2</v>
      </c>
    </row>
    <row r="2406" spans="1:13" x14ac:dyDescent="0.55000000000000004">
      <c r="A2406">
        <v>2401</v>
      </c>
      <c r="C2406">
        <f t="shared" si="117"/>
        <v>0.19063383524616456</v>
      </c>
      <c r="D2406">
        <f t="shared" si="118"/>
        <v>-4.4598780572191899E-4</v>
      </c>
      <c r="E2406" s="2">
        <f t="shared" si="119"/>
        <v>8.9483251816556079E-6</v>
      </c>
      <c r="K2406">
        <v>2401</v>
      </c>
      <c r="L2406" s="14">
        <v>7.2064401637665597E-5</v>
      </c>
      <c r="M2406" s="14">
        <v>0.187642460113946</v>
      </c>
    </row>
    <row r="2407" spans="1:13" x14ac:dyDescent="0.55000000000000004">
      <c r="A2407">
        <v>2402</v>
      </c>
      <c r="C2407">
        <f t="shared" si="117"/>
        <v>9.9395196186873855E-2</v>
      </c>
      <c r="D2407">
        <f t="shared" si="118"/>
        <v>-4.9148347406171536E-4</v>
      </c>
      <c r="E2407" s="2">
        <f t="shared" si="119"/>
        <v>1.7941742740509872E-2</v>
      </c>
      <c r="K2407">
        <v>2402</v>
      </c>
      <c r="L2407" s="14">
        <v>-1.7308112950688301E-4</v>
      </c>
      <c r="M2407" s="14">
        <v>0.233341986893146</v>
      </c>
    </row>
    <row r="2408" spans="1:13" x14ac:dyDescent="0.55000000000000004">
      <c r="A2408">
        <v>2403</v>
      </c>
      <c r="C2408">
        <f t="shared" si="117"/>
        <v>-1.6789542031324718E-2</v>
      </c>
      <c r="D2408">
        <f t="shared" si="118"/>
        <v>-4.1362715006243542E-4</v>
      </c>
      <c r="E2408" s="2">
        <f t="shared" si="119"/>
        <v>5.6353588377539864E-2</v>
      </c>
      <c r="K2408">
        <v>2403</v>
      </c>
      <c r="L2408" s="14">
        <v>-3.7487741804905801E-4</v>
      </c>
      <c r="M2408" s="14">
        <v>0.220599565506363</v>
      </c>
    </row>
    <row r="2409" spans="1:13" x14ac:dyDescent="0.55000000000000004">
      <c r="A2409">
        <v>2404</v>
      </c>
      <c r="C2409">
        <f t="shared" si="117"/>
        <v>-0.1287604590944085</v>
      </c>
      <c r="D2409">
        <f t="shared" si="118"/>
        <v>-2.3195912996761898E-4</v>
      </c>
      <c r="E2409" s="2">
        <f t="shared" si="119"/>
        <v>7.9167430068281822E-2</v>
      </c>
      <c r="K2409">
        <v>2404</v>
      </c>
      <c r="L2409" s="14">
        <v>-4.8278333167018099E-4</v>
      </c>
      <c r="M2409" s="14">
        <v>0.15260661443816001</v>
      </c>
    </row>
    <row r="2410" spans="1:13" x14ac:dyDescent="0.55000000000000004">
      <c r="A2410">
        <v>2405</v>
      </c>
      <c r="C2410">
        <f t="shared" si="117"/>
        <v>-0.20841521498038279</v>
      </c>
      <c r="D2410">
        <f t="shared" si="118"/>
        <v>7.9257424377309647E-6</v>
      </c>
      <c r="E2410" s="2">
        <f t="shared" si="119"/>
        <v>6.4926915597226853E-2</v>
      </c>
      <c r="K2410">
        <v>2405</v>
      </c>
      <c r="L2410" s="14">
        <v>-4.6977316490415098E-4</v>
      </c>
      <c r="M2410" s="14">
        <v>4.6392390081214298E-2</v>
      </c>
    </row>
    <row r="2411" spans="1:13" x14ac:dyDescent="0.55000000000000004">
      <c r="A2411">
        <v>2406</v>
      </c>
      <c r="C2411">
        <f t="shared" si="117"/>
        <v>-0.23576214495116804</v>
      </c>
      <c r="D2411">
        <f t="shared" si="118"/>
        <v>2.458214205541866E-4</v>
      </c>
      <c r="E2411" s="2">
        <f t="shared" si="119"/>
        <v>2.7001407072849988E-2</v>
      </c>
      <c r="K2411">
        <v>2406</v>
      </c>
      <c r="L2411" s="14">
        <v>-3.3910539472673602E-4</v>
      </c>
      <c r="M2411" s="14">
        <v>-7.1441096169065896E-2</v>
      </c>
    </row>
    <row r="2412" spans="1:13" x14ac:dyDescent="0.55000000000000004">
      <c r="A2412">
        <v>2407</v>
      </c>
      <c r="C2412">
        <f t="shared" si="117"/>
        <v>-0.20393774601135664</v>
      </c>
      <c r="D2412">
        <f t="shared" si="118"/>
        <v>4.2202110361503898E-4</v>
      </c>
      <c r="E2412" s="2">
        <f t="shared" si="119"/>
        <v>1.0598950448202568E-3</v>
      </c>
      <c r="K2412">
        <v>2407</v>
      </c>
      <c r="L2412" s="14">
        <v>-1.2350657478286701E-4</v>
      </c>
      <c r="M2412" s="14">
        <v>-0.17138171669541799</v>
      </c>
    </row>
    <row r="2413" spans="1:13" x14ac:dyDescent="0.55000000000000004">
      <c r="A2413">
        <v>2408</v>
      </c>
      <c r="C2413">
        <f t="shared" si="117"/>
        <v>-0.12092927148928877</v>
      </c>
      <c r="D2413">
        <f t="shared" si="118"/>
        <v>4.9230238516912578E-4</v>
      </c>
      <c r="E2413" s="2">
        <f t="shared" si="119"/>
        <v>1.1549683029597064E-2</v>
      </c>
      <c r="K2413">
        <v>2408</v>
      </c>
      <c r="L2413" s="14">
        <v>1.2302523299453601E-4</v>
      </c>
      <c r="M2413" s="14">
        <v>-0.228398723100419</v>
      </c>
    </row>
    <row r="2414" spans="1:13" x14ac:dyDescent="0.55000000000000004">
      <c r="A2414">
        <v>2409</v>
      </c>
      <c r="C2414">
        <f t="shared" si="117"/>
        <v>-7.5700988110620005E-3</v>
      </c>
      <c r="D2414">
        <f t="shared" si="118"/>
        <v>4.3902614495750463E-4</v>
      </c>
      <c r="E2414" s="2">
        <f t="shared" si="119"/>
        <v>4.8682783436557096E-2</v>
      </c>
      <c r="K2414">
        <v>2409</v>
      </c>
      <c r="L2414" s="14">
        <v>3.38744607975321E-4</v>
      </c>
      <c r="M2414" s="14">
        <v>-0.22821185242210701</v>
      </c>
    </row>
    <row r="2415" spans="1:13" x14ac:dyDescent="0.55000000000000004">
      <c r="A2415">
        <v>2410</v>
      </c>
      <c r="C2415">
        <f t="shared" si="117"/>
        <v>0.10768900910369225</v>
      </c>
      <c r="D2415">
        <f t="shared" si="118"/>
        <v>2.755635962999867E-4</v>
      </c>
      <c r="E2415" s="2">
        <f t="shared" si="119"/>
        <v>7.7593955832953324E-2</v>
      </c>
      <c r="K2415">
        <v>2410</v>
      </c>
      <c r="L2415" s="14">
        <v>4.6962329446970102E-4</v>
      </c>
      <c r="M2415" s="14">
        <v>-0.17086790758112699</v>
      </c>
    </row>
    <row r="2416" spans="1:13" x14ac:dyDescent="0.55000000000000004">
      <c r="A2416">
        <v>2411</v>
      </c>
      <c r="C2416">
        <f t="shared" si="117"/>
        <v>0.19592044563848493</v>
      </c>
      <c r="D2416">
        <f t="shared" si="118"/>
        <v>4.2940393390103776E-5</v>
      </c>
      <c r="E2416" s="2">
        <f t="shared" si="119"/>
        <v>7.1101945684182682E-2</v>
      </c>
      <c r="K2416">
        <v>2411</v>
      </c>
      <c r="L2416" s="14">
        <v>4.8288191353273302E-4</v>
      </c>
      <c r="M2416" s="14">
        <v>-7.0729035298911003E-2</v>
      </c>
    </row>
    <row r="2417" spans="1:13" x14ac:dyDescent="0.55000000000000004">
      <c r="A2417">
        <v>2412</v>
      </c>
      <c r="C2417">
        <f t="shared" si="117"/>
        <v>0.23497997999327352</v>
      </c>
      <c r="D2417">
        <f t="shared" si="118"/>
        <v>-2.0045994314738108E-4</v>
      </c>
      <c r="E2417" s="2">
        <f t="shared" si="119"/>
        <v>3.5289732969301602E-2</v>
      </c>
      <c r="K2417">
        <v>2412</v>
      </c>
      <c r="L2417" s="14">
        <v>3.75199761769579E-4</v>
      </c>
      <c r="M2417" s="14">
        <v>4.7124362644998301E-2</v>
      </c>
    </row>
    <row r="2418" spans="1:13" x14ac:dyDescent="0.55000000000000004">
      <c r="A2418">
        <v>2413</v>
      </c>
      <c r="C2418">
        <f t="shared" si="117"/>
        <v>0.21506449235556638</v>
      </c>
      <c r="D2418">
        <f t="shared" si="118"/>
        <v>-3.9354905931592357E-4</v>
      </c>
      <c r="E2418" s="2">
        <f t="shared" si="119"/>
        <v>3.830288020349187E-3</v>
      </c>
      <c r="K2418">
        <v>2413</v>
      </c>
      <c r="L2418" s="14">
        <v>1.7354650210089299E-4</v>
      </c>
      <c r="M2418" s="14">
        <v>0.153175171626145</v>
      </c>
    </row>
    <row r="2419" spans="1:13" x14ac:dyDescent="0.55000000000000004">
      <c r="A2419">
        <v>2414</v>
      </c>
      <c r="C2419">
        <f t="shared" si="117"/>
        <v>0.14117235033649875</v>
      </c>
      <c r="D2419">
        <f t="shared" si="118"/>
        <v>-4.878656569537867E-4</v>
      </c>
      <c r="E2419" s="2">
        <f t="shared" si="119"/>
        <v>6.3504894550108068E-3</v>
      </c>
      <c r="K2419">
        <v>2414</v>
      </c>
      <c r="L2419" s="14">
        <v>-7.1572555623298495E-5</v>
      </c>
      <c r="M2419" s="14">
        <v>0.22086230864374601</v>
      </c>
    </row>
    <row r="2420" spans="1:13" x14ac:dyDescent="0.55000000000000004">
      <c r="A2420">
        <v>2415</v>
      </c>
      <c r="C2420">
        <f t="shared" si="117"/>
        <v>3.1848924060861719E-2</v>
      </c>
      <c r="D2420">
        <f t="shared" si="118"/>
        <v>-4.5973825808901214E-4</v>
      </c>
      <c r="E2420" s="2">
        <f t="shared" si="119"/>
        <v>4.0555590479777998E-2</v>
      </c>
      <c r="K2420">
        <v>2415</v>
      </c>
      <c r="L2420" s="14">
        <v>-2.9876582278773502E-4</v>
      </c>
      <c r="M2420" s="14">
        <v>0.23323311033122901</v>
      </c>
    </row>
    <row r="2421" spans="1:13" x14ac:dyDescent="0.55000000000000004">
      <c r="A2421">
        <v>2416</v>
      </c>
      <c r="C2421">
        <f t="shared" si="117"/>
        <v>-8.5467910831885652E-2</v>
      </c>
      <c r="D2421">
        <f t="shared" si="118"/>
        <v>-3.1622624695911051E-4</v>
      </c>
      <c r="E2421" s="2">
        <f t="shared" si="119"/>
        <v>7.4341917898835361E-2</v>
      </c>
      <c r="K2421">
        <v>2416</v>
      </c>
      <c r="L2421" s="14">
        <v>-4.5113133622637602E-4</v>
      </c>
      <c r="M2421" s="14">
        <v>0.18718923266308199</v>
      </c>
    </row>
    <row r="2422" spans="1:13" x14ac:dyDescent="0.55000000000000004">
      <c r="A2422">
        <v>2417</v>
      </c>
      <c r="C2422">
        <f t="shared" si="117"/>
        <v>-0.18133410162729949</v>
      </c>
      <c r="D2422">
        <f t="shared" si="118"/>
        <v>-9.3348113362242636E-5</v>
      </c>
      <c r="E2422" s="2">
        <f t="shared" si="119"/>
        <v>7.5953569748265615E-2</v>
      </c>
      <c r="K2422">
        <v>2417</v>
      </c>
      <c r="L2422" s="14">
        <v>-4.9050820789149001E-4</v>
      </c>
      <c r="M2422" s="14">
        <v>9.4262650436772594E-2</v>
      </c>
    </row>
    <row r="2423" spans="1:13" x14ac:dyDescent="0.55000000000000004">
      <c r="A2423">
        <v>2418</v>
      </c>
      <c r="C2423">
        <f t="shared" si="117"/>
        <v>-0.23168925513369215</v>
      </c>
      <c r="D2423">
        <f t="shared" si="118"/>
        <v>1.5295842906473469E-4</v>
      </c>
      <c r="E2423" s="2">
        <f t="shared" si="119"/>
        <v>4.3855336555425423E-2</v>
      </c>
      <c r="K2423">
        <v>2418</v>
      </c>
      <c r="L2423" s="14">
        <v>-4.0703425599817201E-4</v>
      </c>
      <c r="M2423" s="14">
        <v>-2.2272597354456702E-2</v>
      </c>
    </row>
    <row r="2424" spans="1:13" x14ac:dyDescent="0.55000000000000004">
      <c r="A2424">
        <v>2419</v>
      </c>
      <c r="C2424">
        <f t="shared" si="117"/>
        <v>-0.22389528922408666</v>
      </c>
      <c r="D2424">
        <f t="shared" si="118"/>
        <v>3.6087562990609308E-4</v>
      </c>
      <c r="E2424" s="2">
        <f t="shared" si="119"/>
        <v>8.2202789946258133E-3</v>
      </c>
      <c r="K2424">
        <v>2419</v>
      </c>
      <c r="L2424" s="14">
        <v>-2.2161604963290599E-4</v>
      </c>
      <c r="M2424" s="14">
        <v>-0.13322953496909901</v>
      </c>
    </row>
    <row r="2425" spans="1:13" x14ac:dyDescent="0.55000000000000004">
      <c r="A2425">
        <v>2420</v>
      </c>
      <c r="C2425">
        <f t="shared" si="117"/>
        <v>-0.15990832505810973</v>
      </c>
      <c r="D2425">
        <f t="shared" si="118"/>
        <v>4.7822065429532507E-4</v>
      </c>
      <c r="E2425" s="2">
        <f t="shared" si="119"/>
        <v>2.5918264705329761E-3</v>
      </c>
      <c r="K2425">
        <v>2420</v>
      </c>
      <c r="L2425" s="14">
        <v>1.9307271169081699E-5</v>
      </c>
      <c r="M2425" s="14">
        <v>-0.210818309054699</v>
      </c>
    </row>
    <row r="2426" spans="1:13" x14ac:dyDescent="0.55000000000000004">
      <c r="A2426">
        <v>2421</v>
      </c>
      <c r="C2426">
        <f t="shared" si="117"/>
        <v>-5.5787741903165551E-2</v>
      </c>
      <c r="D2426">
        <f t="shared" si="118"/>
        <v>4.755423745497118E-4</v>
      </c>
      <c r="E2426" s="2">
        <f t="shared" si="119"/>
        <v>3.2334724558860758E-2</v>
      </c>
      <c r="K2426">
        <v>2421</v>
      </c>
      <c r="L2426" s="14">
        <v>2.5539496613315898E-4</v>
      </c>
      <c r="M2426" s="14">
        <v>-0.235606329815708</v>
      </c>
    </row>
    <row r="2427" spans="1:13" x14ac:dyDescent="0.55000000000000004">
      <c r="A2427">
        <v>2422</v>
      </c>
      <c r="C2427">
        <f t="shared" si="117"/>
        <v>6.2334388557806389E-2</v>
      </c>
      <c r="D2427">
        <f t="shared" si="118"/>
        <v>3.53512982430487E-4</v>
      </c>
      <c r="E2427" s="2">
        <f t="shared" si="119"/>
        <v>6.954806552459103E-2</v>
      </c>
      <c r="K2427">
        <v>2422</v>
      </c>
      <c r="L2427" s="14">
        <v>4.2751740747384002E-4</v>
      </c>
      <c r="M2427" s="14">
        <v>-0.201385283678815</v>
      </c>
    </row>
    <row r="2428" spans="1:13" x14ac:dyDescent="0.55000000000000004">
      <c r="A2428">
        <v>2423</v>
      </c>
      <c r="C2428">
        <f t="shared" si="117"/>
        <v>0.16481190139481522</v>
      </c>
      <c r="D2428">
        <f t="shared" si="118"/>
        <v>1.4275928318536305E-4</v>
      </c>
      <c r="E2428" s="2">
        <f t="shared" si="119"/>
        <v>7.9263614663890536E-2</v>
      </c>
      <c r="K2428">
        <v>2423</v>
      </c>
      <c r="L2428" s="14">
        <v>4.9256546198724602E-4</v>
      </c>
      <c r="M2428" s="14">
        <v>-0.11672604394096101</v>
      </c>
    </row>
    <row r="2429" spans="1:13" x14ac:dyDescent="0.55000000000000004">
      <c r="A2429">
        <v>2424</v>
      </c>
      <c r="C2429">
        <f t="shared" si="117"/>
        <v>0.22592510094154922</v>
      </c>
      <c r="D2429">
        <f t="shared" si="118"/>
        <v>-1.0382398701185105E-4</v>
      </c>
      <c r="E2429" s="2">
        <f t="shared" si="119"/>
        <v>5.2329830621682519E-2</v>
      </c>
      <c r="K2429">
        <v>2424</v>
      </c>
      <c r="L2429" s="14">
        <v>4.3424744089166E-4</v>
      </c>
      <c r="M2429" s="14">
        <v>-2.8320423822878302E-3</v>
      </c>
    </row>
    <row r="2430" spans="1:13" x14ac:dyDescent="0.55000000000000004">
      <c r="A2430">
        <v>2425</v>
      </c>
      <c r="C2430">
        <f t="shared" si="117"/>
        <v>0.23033586227584801</v>
      </c>
      <c r="D2430">
        <f t="shared" si="118"/>
        <v>-3.2434962490681188E-4</v>
      </c>
      <c r="E2430" s="2">
        <f t="shared" si="119"/>
        <v>1.4057564495543094E-2</v>
      </c>
      <c r="K2430">
        <v>2425</v>
      </c>
      <c r="L2430" s="14">
        <v>2.6716945434920999E-4</v>
      </c>
      <c r="M2430" s="14">
        <v>0.111771261759745</v>
      </c>
    </row>
    <row r="2431" spans="1:13" x14ac:dyDescent="0.55000000000000004">
      <c r="A2431">
        <v>2426</v>
      </c>
      <c r="C2431">
        <f t="shared" si="117"/>
        <v>0.17693717727422822</v>
      </c>
      <c r="D2431">
        <f t="shared" si="118"/>
        <v>-4.6347034369719105E-4</v>
      </c>
      <c r="E2431" s="2">
        <f t="shared" si="119"/>
        <v>4.5982724078091084E-4</v>
      </c>
      <c r="K2431">
        <v>2426</v>
      </c>
      <c r="L2431" s="14">
        <v>3.3177220566031901E-5</v>
      </c>
      <c r="M2431" s="14">
        <v>0.19838076001548</v>
      </c>
    </row>
    <row r="2432" spans="1:13" x14ac:dyDescent="0.55000000000000004">
      <c r="A2432">
        <v>2427</v>
      </c>
      <c r="C2432">
        <f t="shared" si="117"/>
        <v>7.9130990317180461E-2</v>
      </c>
      <c r="D2432">
        <f t="shared" si="118"/>
        <v>-4.862697754009263E-4</v>
      </c>
      <c r="E2432" s="2">
        <f t="shared" si="119"/>
        <v>2.4390185822908174E-2</v>
      </c>
      <c r="K2432">
        <v>2427</v>
      </c>
      <c r="L2432" s="14">
        <v>-2.0912445392444299E-4</v>
      </c>
      <c r="M2432" s="14">
        <v>0.23530456626044999</v>
      </c>
    </row>
    <row r="2433" spans="1:13" x14ac:dyDescent="0.55000000000000004">
      <c r="A2433">
        <v>2428</v>
      </c>
      <c r="C2433">
        <f t="shared" si="117"/>
        <v>-3.8535407261113222E-2</v>
      </c>
      <c r="D2433">
        <f t="shared" si="118"/>
        <v>-3.8702574323324132E-4</v>
      </c>
      <c r="E2433" s="2">
        <f t="shared" si="119"/>
        <v>6.3418495678217918E-2</v>
      </c>
      <c r="K2433">
        <v>2428</v>
      </c>
      <c r="L2433" s="14">
        <v>-3.9904961161561298E-4</v>
      </c>
      <c r="M2433" s="14">
        <v>0.21329488416193601</v>
      </c>
    </row>
    <row r="2434" spans="1:13" x14ac:dyDescent="0.55000000000000004">
      <c r="A2434">
        <v>2429</v>
      </c>
      <c r="C2434">
        <f t="shared" si="117"/>
        <v>-0.146530229878132</v>
      </c>
      <c r="D2434">
        <f t="shared" si="118"/>
        <v>-1.9064640737105254E-4</v>
      </c>
      <c r="E2434" s="2">
        <f t="shared" si="119"/>
        <v>8.08801776054279E-2</v>
      </c>
      <c r="K2434">
        <v>2429</v>
      </c>
      <c r="L2434" s="14">
        <v>-4.8903031855358596E-4</v>
      </c>
      <c r="M2434" s="14">
        <v>0.13786417513966701</v>
      </c>
    </row>
    <row r="2435" spans="1:13" x14ac:dyDescent="0.55000000000000004">
      <c r="A2435">
        <v>2430</v>
      </c>
      <c r="C2435">
        <f t="shared" si="117"/>
        <v>-0.21774905340843848</v>
      </c>
      <c r="D2435">
        <f t="shared" si="118"/>
        <v>5.3581158233176345E-5</v>
      </c>
      <c r="E2435" s="2">
        <f t="shared" si="119"/>
        <v>6.0345682160206651E-2</v>
      </c>
      <c r="K2435">
        <v>2430</v>
      </c>
      <c r="L2435" s="14">
        <v>-4.5653034848596499E-4</v>
      </c>
      <c r="M2435" s="14">
        <v>2.7904528206417398E-2</v>
      </c>
    </row>
    <row r="2436" spans="1:13" x14ac:dyDescent="0.55000000000000004">
      <c r="A2436">
        <v>2431</v>
      </c>
      <c r="C2436">
        <f t="shared" si="117"/>
        <v>-0.23431745431977111</v>
      </c>
      <c r="D2436">
        <f t="shared" si="118"/>
        <v>2.8436098252373435E-4</v>
      </c>
      <c r="E2436" s="2">
        <f t="shared" si="119"/>
        <v>2.1104382072688041E-2</v>
      </c>
      <c r="K2436">
        <v>2431</v>
      </c>
      <c r="L2436" s="14">
        <v>-3.09689520531361E-4</v>
      </c>
      <c r="M2436" s="14">
        <v>-8.90439809232558E-2</v>
      </c>
    </row>
    <row r="2437" spans="1:13" x14ac:dyDescent="0.55000000000000004">
      <c r="A2437">
        <v>2432</v>
      </c>
      <c r="C2437">
        <f t="shared" si="117"/>
        <v>-0.19207711321739235</v>
      </c>
      <c r="D2437">
        <f t="shared" si="118"/>
        <v>4.4377219405398994E-4</v>
      </c>
      <c r="E2437" s="2">
        <f t="shared" si="119"/>
        <v>7.0329030989279431E-5</v>
      </c>
      <c r="K2437">
        <v>2432</v>
      </c>
      <c r="L2437" s="14">
        <v>-8.5285030985370703E-5</v>
      </c>
      <c r="M2437" s="14">
        <v>-0.183690872641945</v>
      </c>
    </row>
    <row r="2438" spans="1:13" x14ac:dyDescent="0.55000000000000004">
      <c r="A2438">
        <v>2433</v>
      </c>
      <c r="C2438">
        <f t="shared" ref="C2438:C2501" si="120">$D$1*COS($B$2*(A2438-$L$2)+$B$1)</f>
        <v>-0.10162946536165965</v>
      </c>
      <c r="D2438">
        <f t="shared" ref="D2438:D2501" si="121">$D$2*COS($B$2*(A2438-$L$3)+$B$3)</f>
        <v>4.9180593885382248E-4</v>
      </c>
      <c r="E2438" s="2">
        <f t="shared" ref="E2438:E2501" si="122">(M2438-C2438)^2</f>
        <v>1.7082955402436751E-2</v>
      </c>
      <c r="K2438">
        <v>2433</v>
      </c>
      <c r="L2438" s="14">
        <v>1.6047962364082799E-4</v>
      </c>
      <c r="M2438" s="14">
        <v>-0.232331245772015</v>
      </c>
    </row>
    <row r="2439" spans="1:13" x14ac:dyDescent="0.55000000000000004">
      <c r="A2439">
        <v>2434</v>
      </c>
      <c r="C2439">
        <f t="shared" si="120"/>
        <v>1.4325036119833436E-2</v>
      </c>
      <c r="D2439">
        <f t="shared" si="121"/>
        <v>4.1640675944897481E-4</v>
      </c>
      <c r="E2439" s="2">
        <f t="shared" si="122"/>
        <v>5.6220134068036533E-2</v>
      </c>
      <c r="K2439">
        <v>2434</v>
      </c>
      <c r="L2439" s="14">
        <v>3.6605116098287199E-4</v>
      </c>
      <c r="M2439" s="14">
        <v>-0.222782817120072</v>
      </c>
    </row>
    <row r="2440" spans="1:13" x14ac:dyDescent="0.55000000000000004">
      <c r="A2440">
        <v>2435</v>
      </c>
      <c r="C2440">
        <f t="shared" si="120"/>
        <v>0.12668425548310241</v>
      </c>
      <c r="D2440">
        <f t="shared" si="121"/>
        <v>2.3649826058197481E-4</v>
      </c>
      <c r="E2440" s="2">
        <f t="shared" si="122"/>
        <v>8.0724916159043272E-2</v>
      </c>
      <c r="K2440">
        <v>2435</v>
      </c>
      <c r="L2440" s="14">
        <v>4.7994291424021502E-4</v>
      </c>
      <c r="M2440" s="14">
        <v>-0.15743704987614601</v>
      </c>
    </row>
    <row r="2441" spans="1:13" x14ac:dyDescent="0.55000000000000004">
      <c r="A2441">
        <v>2436</v>
      </c>
      <c r="C2441">
        <f t="shared" si="120"/>
        <v>0.20724839701320183</v>
      </c>
      <c r="D2441">
        <f t="shared" si="121"/>
        <v>-2.7663167042561641E-6</v>
      </c>
      <c r="E2441" s="2">
        <f t="shared" si="122"/>
        <v>6.7552477149489379E-2</v>
      </c>
      <c r="K2441">
        <v>2436</v>
      </c>
      <c r="L2441" s="14">
        <v>4.73629987276411E-4</v>
      </c>
      <c r="M2441" s="14">
        <v>-5.2660196822187498E-2</v>
      </c>
    </row>
    <row r="2442" spans="1:13" x14ac:dyDescent="0.55000000000000004">
      <c r="A2442">
        <v>2437</v>
      </c>
      <c r="C2442">
        <f t="shared" si="120"/>
        <v>0.23579755934259247</v>
      </c>
      <c r="D2442">
        <f t="shared" si="121"/>
        <v>-2.4133660680548613E-4</v>
      </c>
      <c r="E2442" s="2">
        <f t="shared" si="122"/>
        <v>2.9067464143313723E-2</v>
      </c>
      <c r="K2442">
        <v>2437</v>
      </c>
      <c r="L2442" s="14">
        <v>3.4869349181210001E-4</v>
      </c>
      <c r="M2442" s="14">
        <v>6.5305729206032198E-2</v>
      </c>
    </row>
    <row r="2443" spans="1:13" x14ac:dyDescent="0.55000000000000004">
      <c r="A2443">
        <v>2438</v>
      </c>
      <c r="C2443">
        <f t="shared" si="120"/>
        <v>0.20516650449601648</v>
      </c>
      <c r="D2443">
        <f t="shared" si="121"/>
        <v>-4.1933649557143949E-4</v>
      </c>
      <c r="E2443" s="2">
        <f t="shared" si="122"/>
        <v>1.4631446827132345E-3</v>
      </c>
      <c r="K2443">
        <v>2438</v>
      </c>
      <c r="L2443" s="14">
        <v>1.36424548186069E-4</v>
      </c>
      <c r="M2443" s="14">
        <v>0.16691543022726901</v>
      </c>
    </row>
    <row r="2444" spans="1:13" x14ac:dyDescent="0.55000000000000004">
      <c r="A2444">
        <v>2439</v>
      </c>
      <c r="C2444">
        <f t="shared" si="120"/>
        <v>0.1230429815877172</v>
      </c>
      <c r="D2444">
        <f t="shared" si="121"/>
        <v>-4.9209176286253242E-4</v>
      </c>
      <c r="E2444" s="2">
        <f t="shared" si="122"/>
        <v>1.074895033153044E-2</v>
      </c>
      <c r="K2444">
        <v>2439</v>
      </c>
      <c r="L2444" s="14">
        <v>-1.10012769849616E-4</v>
      </c>
      <c r="M2444" s="14">
        <v>0.22672012627993199</v>
      </c>
    </row>
    <row r="2445" spans="1:13" x14ac:dyDescent="0.55000000000000004">
      <c r="A2445">
        <v>2440</v>
      </c>
      <c r="C2445">
        <f t="shared" si="120"/>
        <v>1.0038263842026978E-2</v>
      </c>
      <c r="D2445">
        <f t="shared" si="121"/>
        <v>-4.413423701472894E-4</v>
      </c>
      <c r="E2445" s="2">
        <f t="shared" si="122"/>
        <v>4.8269450565201794E-2</v>
      </c>
      <c r="K2445">
        <v>2440</v>
      </c>
      <c r="L2445" s="14">
        <v>-3.2889670720679E-4</v>
      </c>
      <c r="M2445" s="14">
        <v>0.22974136023623301</v>
      </c>
    </row>
    <row r="2446" spans="1:13" x14ac:dyDescent="0.55000000000000004">
      <c r="A2446">
        <v>2441</v>
      </c>
      <c r="C2446">
        <f t="shared" si="120"/>
        <v>-0.10548584653816327</v>
      </c>
      <c r="D2446">
        <f t="shared" si="121"/>
        <v>-2.7982534528567525E-4</v>
      </c>
      <c r="E2446" s="2">
        <f t="shared" si="122"/>
        <v>7.8797145111998645E-2</v>
      </c>
      <c r="K2446">
        <v>2441</v>
      </c>
      <c r="L2446" s="14">
        <v>-4.6540642391697799E-4</v>
      </c>
      <c r="M2446" s="14">
        <v>0.17522244530943901</v>
      </c>
    </row>
    <row r="2447" spans="1:13" x14ac:dyDescent="0.55000000000000004">
      <c r="A2447">
        <v>2442</v>
      </c>
      <c r="C2447">
        <f t="shared" si="120"/>
        <v>-0.19453523290335714</v>
      </c>
      <c r="D2447">
        <f t="shared" si="121"/>
        <v>-4.807805700684599E-5</v>
      </c>
      <c r="E2447" s="2">
        <f t="shared" si="122"/>
        <v>7.3632567213294295E-2</v>
      </c>
      <c r="K2447">
        <v>2442</v>
      </c>
      <c r="L2447" s="14">
        <v>-4.8535221458531299E-4</v>
      </c>
      <c r="M2447" s="14">
        <v>7.6817981953762798E-2</v>
      </c>
    </row>
    <row r="2448" spans="1:13" x14ac:dyDescent="0.55000000000000004">
      <c r="A2448">
        <v>2443</v>
      </c>
      <c r="C2448">
        <f t="shared" si="120"/>
        <v>-0.23476037628708735</v>
      </c>
      <c r="D2448">
        <f t="shared" si="121"/>
        <v>1.9573581017402332E-4</v>
      </c>
      <c r="E2448" s="2">
        <f t="shared" si="122"/>
        <v>3.7610533956445334E-2</v>
      </c>
      <c r="K2448">
        <v>2443</v>
      </c>
      <c r="L2448" s="14">
        <v>-3.8373853220420898E-4</v>
      </c>
      <c r="M2448" s="14">
        <v>-4.0826021526396902E-2</v>
      </c>
    </row>
    <row r="2449" spans="1:13" x14ac:dyDescent="0.55000000000000004">
      <c r="A2449">
        <v>2444</v>
      </c>
      <c r="C2449">
        <f t="shared" si="120"/>
        <v>-0.21606561357935128</v>
      </c>
      <c r="D2449">
        <f t="shared" si="121"/>
        <v>3.9042411478651704E-4</v>
      </c>
      <c r="E2449" s="2">
        <f t="shared" si="122"/>
        <v>4.5996499162269961E-3</v>
      </c>
      <c r="K2449">
        <v>2444</v>
      </c>
      <c r="L2449" s="14">
        <v>-1.8601515389153299E-4</v>
      </c>
      <c r="M2449" s="14">
        <v>-0.14824489464901999</v>
      </c>
    </row>
    <row r="2450" spans="1:13" x14ac:dyDescent="0.55000000000000004">
      <c r="A2450">
        <v>2445</v>
      </c>
      <c r="C2450">
        <f t="shared" si="120"/>
        <v>-0.14314293616565571</v>
      </c>
      <c r="D2450">
        <f t="shared" si="121"/>
        <v>4.8712419607470418E-4</v>
      </c>
      <c r="E2450" s="2">
        <f t="shared" si="122"/>
        <v>5.6839503613152435E-3</v>
      </c>
      <c r="K2450">
        <v>2445</v>
      </c>
      <c r="L2450" s="14">
        <v>5.8296873667514201E-5</v>
      </c>
      <c r="M2450" s="14">
        <v>-0.21853491426223601</v>
      </c>
    </row>
    <row r="2451" spans="1:13" x14ac:dyDescent="0.55000000000000004">
      <c r="A2451">
        <v>2446</v>
      </c>
      <c r="C2451">
        <f t="shared" si="120"/>
        <v>-3.4294398988581075E-2</v>
      </c>
      <c r="D2451">
        <f t="shared" si="121"/>
        <v>4.6156637191322337E-4</v>
      </c>
      <c r="E2451" s="2">
        <f t="shared" si="122"/>
        <v>3.9918885131468657E-2</v>
      </c>
      <c r="K2451">
        <v>2446</v>
      </c>
      <c r="L2451" s="14">
        <v>2.8800808756898399E-4</v>
      </c>
      <c r="M2451" s="14">
        <v>-0.23409150890628899</v>
      </c>
    </row>
    <row r="2452" spans="1:13" x14ac:dyDescent="0.55000000000000004">
      <c r="A2452">
        <v>2447</v>
      </c>
      <c r="C2452">
        <f t="shared" si="120"/>
        <v>8.3161309466734029E-2</v>
      </c>
      <c r="D2452">
        <f t="shared" si="121"/>
        <v>3.2016511744896491E-4</v>
      </c>
      <c r="E2452" s="2">
        <f t="shared" si="122"/>
        <v>7.5174531149771462E-2</v>
      </c>
      <c r="K2452">
        <v>2447</v>
      </c>
      <c r="L2452" s="14">
        <v>4.4558588926633898E-4</v>
      </c>
      <c r="M2452" s="14">
        <v>-0.191018432946471</v>
      </c>
    </row>
    <row r="2453" spans="1:13" x14ac:dyDescent="0.55000000000000004">
      <c r="A2453">
        <v>2448</v>
      </c>
      <c r="C2453">
        <f t="shared" si="120"/>
        <v>0.1797452821466643</v>
      </c>
      <c r="D2453">
        <f t="shared" si="121"/>
        <v>9.8409167051988832E-5</v>
      </c>
      <c r="E2453" s="2">
        <f t="shared" si="122"/>
        <v>7.8315399896299917E-2</v>
      </c>
      <c r="K2453">
        <v>2448</v>
      </c>
      <c r="L2453" s="14">
        <v>4.9156394078276396E-4</v>
      </c>
      <c r="M2453" s="14">
        <v>-0.100103605462881</v>
      </c>
    </row>
    <row r="2454" spans="1:13" x14ac:dyDescent="0.55000000000000004">
      <c r="A2454">
        <v>2449</v>
      </c>
      <c r="C2454">
        <f t="shared" si="120"/>
        <v>0.23121697773834926</v>
      </c>
      <c r="D2454">
        <f t="shared" si="121"/>
        <v>-1.480454099740318E-4</v>
      </c>
      <c r="E2454" s="2">
        <f t="shared" si="122"/>
        <v>4.6368811975436346E-2</v>
      </c>
      <c r="K2454">
        <v>2449</v>
      </c>
      <c r="L2454" s="14">
        <v>4.1442675388884601E-4</v>
      </c>
      <c r="M2454" s="14">
        <v>1.5882791006571001E-2</v>
      </c>
    </row>
    <row r="2455" spans="1:13" x14ac:dyDescent="0.55000000000000004">
      <c r="A2455">
        <v>2450</v>
      </c>
      <c r="C2455">
        <f t="shared" si="120"/>
        <v>0.22465808558545641</v>
      </c>
      <c r="D2455">
        <f t="shared" si="121"/>
        <v>-3.5734370964797058E-4</v>
      </c>
      <c r="E2455" s="2">
        <f t="shared" si="122"/>
        <v>9.3638216422797255E-3</v>
      </c>
      <c r="K2455">
        <v>2450</v>
      </c>
      <c r="L2455" s="14">
        <v>2.3349381556653299E-4</v>
      </c>
      <c r="M2455" s="14">
        <v>0.12789124393874499</v>
      </c>
    </row>
    <row r="2456" spans="1:13" x14ac:dyDescent="0.55000000000000004">
      <c r="A2456">
        <v>2451</v>
      </c>
      <c r="C2456">
        <f t="shared" si="120"/>
        <v>0.16171474936795374</v>
      </c>
      <c r="D2456">
        <f t="shared" si="121"/>
        <v>-4.7695627040758142E-4</v>
      </c>
      <c r="E2456" s="2">
        <f t="shared" si="122"/>
        <v>2.1301725232558016E-3</v>
      </c>
      <c r="K2456">
        <v>2451</v>
      </c>
      <c r="L2456" s="14">
        <v>-5.9190973548891298E-6</v>
      </c>
      <c r="M2456" s="14">
        <v>0.20786854144678299</v>
      </c>
    </row>
    <row r="2457" spans="1:13" x14ac:dyDescent="0.55000000000000004">
      <c r="A2457">
        <v>2452</v>
      </c>
      <c r="C2457">
        <f t="shared" si="120"/>
        <v>5.8184419736122664E-2</v>
      </c>
      <c r="D2457">
        <f t="shared" si="121"/>
        <v>-4.7686286073706852E-4</v>
      </c>
      <c r="E2457" s="2">
        <f t="shared" si="122"/>
        <v>3.1541565880138248E-2</v>
      </c>
      <c r="K2457">
        <v>2452</v>
      </c>
      <c r="L2457" s="14">
        <v>-2.4384953562436499E-4</v>
      </c>
      <c r="M2457" s="14">
        <v>0.235783873226662</v>
      </c>
    </row>
    <row r="2458" spans="1:13" x14ac:dyDescent="0.55000000000000004">
      <c r="A2458">
        <v>2453</v>
      </c>
      <c r="C2458">
        <f t="shared" si="120"/>
        <v>-5.9948972819841878E-2</v>
      </c>
      <c r="D2458">
        <f t="shared" si="121"/>
        <v>-3.570869244935761E-4</v>
      </c>
      <c r="E2458" s="2">
        <f t="shared" si="122"/>
        <v>7.0010325675719673E-2</v>
      </c>
      <c r="K2458">
        <v>2453</v>
      </c>
      <c r="L2458" s="14">
        <v>-4.20706344964024E-4</v>
      </c>
      <c r="M2458" s="14">
        <v>0.204645671259965</v>
      </c>
    </row>
    <row r="2459" spans="1:13" x14ac:dyDescent="0.55000000000000004">
      <c r="A2459">
        <v>2454</v>
      </c>
      <c r="C2459">
        <f t="shared" si="120"/>
        <v>-0.16303643682149188</v>
      </c>
      <c r="D2459">
        <f t="shared" si="121"/>
        <v>-1.4768969699906507E-4</v>
      </c>
      <c r="E2459" s="2">
        <f t="shared" si="122"/>
        <v>8.1389886679457721E-2</v>
      </c>
      <c r="K2459">
        <v>2454</v>
      </c>
      <c r="L2459" s="14">
        <v>-4.9219464033475597E-4</v>
      </c>
      <c r="M2459" s="14">
        <v>0.122252691396633</v>
      </c>
    </row>
    <row r="2460" spans="1:13" x14ac:dyDescent="0.55000000000000004">
      <c r="A2460">
        <v>2455</v>
      </c>
      <c r="C2460">
        <f t="shared" si="120"/>
        <v>-0.22520519171694114</v>
      </c>
      <c r="D2460">
        <f t="shared" si="121"/>
        <v>9.8774531389880571E-5</v>
      </c>
      <c r="E2460" s="2">
        <f t="shared" si="122"/>
        <v>5.4964907358196709E-2</v>
      </c>
      <c r="K2460">
        <v>2455</v>
      </c>
      <c r="L2460" s="14">
        <v>-4.4040973467977199E-4</v>
      </c>
      <c r="M2460" s="14">
        <v>9.2407665723770304E-3</v>
      </c>
    </row>
    <row r="2461" spans="1:13" x14ac:dyDescent="0.55000000000000004">
      <c r="A2461">
        <v>2456</v>
      </c>
      <c r="C2461">
        <f t="shared" si="120"/>
        <v>-0.23085219044085559</v>
      </c>
      <c r="D2461">
        <f t="shared" si="121"/>
        <v>3.2044843440360242E-4</v>
      </c>
      <c r="E2461" s="2">
        <f t="shared" si="122"/>
        <v>1.5566710682791442E-2</v>
      </c>
      <c r="K2461">
        <v>2456</v>
      </c>
      <c r="L2461" s="14">
        <v>-2.7832147887059503E-4</v>
      </c>
      <c r="M2461" s="14">
        <v>-0.106085565565485</v>
      </c>
    </row>
    <row r="2462" spans="1:13" x14ac:dyDescent="0.55000000000000004">
      <c r="A2462">
        <v>2457</v>
      </c>
      <c r="C2462">
        <f t="shared" si="120"/>
        <v>-0.17856015534276201</v>
      </c>
      <c r="D2462">
        <f t="shared" si="121"/>
        <v>4.6169653489845929E-4</v>
      </c>
      <c r="E2462" s="2">
        <f t="shared" si="122"/>
        <v>2.6510203770423928E-4</v>
      </c>
      <c r="K2462">
        <v>2457</v>
      </c>
      <c r="L2462" s="14">
        <v>-4.6525882097172899E-5</v>
      </c>
      <c r="M2462" s="14">
        <v>-0.194842109700401</v>
      </c>
    </row>
    <row r="2463" spans="1:13" x14ac:dyDescent="0.55000000000000004">
      <c r="A2463">
        <v>2458</v>
      </c>
      <c r="C2463">
        <f t="shared" si="120"/>
        <v>-8.1453285002902429E-2</v>
      </c>
      <c r="D2463">
        <f t="shared" si="121"/>
        <v>4.8706853692595666E-4</v>
      </c>
      <c r="E2463" s="2">
        <f t="shared" si="122"/>
        <v>2.3514981530041137E-2</v>
      </c>
      <c r="K2463">
        <v>2458</v>
      </c>
      <c r="L2463" s="14">
        <v>1.96922410473104E-4</v>
      </c>
      <c r="M2463" s="14">
        <v>-0.234799238748155</v>
      </c>
    </row>
    <row r="2464" spans="1:13" x14ac:dyDescent="0.55000000000000004">
      <c r="A2464">
        <v>2459</v>
      </c>
      <c r="C2464">
        <f t="shared" si="120"/>
        <v>3.609664297281636E-2</v>
      </c>
      <c r="D2464">
        <f t="shared" si="121"/>
        <v>3.9019660277629485E-4</v>
      </c>
      <c r="E2464" s="2">
        <f t="shared" si="122"/>
        <v>6.3527228880914846E-2</v>
      </c>
      <c r="K2464">
        <v>2459</v>
      </c>
      <c r="L2464" s="14">
        <v>3.9105026372244801E-4</v>
      </c>
      <c r="M2464" s="14">
        <v>-0.21594944186270501</v>
      </c>
    </row>
    <row r="2465" spans="1:13" x14ac:dyDescent="0.55000000000000004">
      <c r="A2465">
        <v>2460</v>
      </c>
      <c r="C2465">
        <f t="shared" si="120"/>
        <v>0.14458707441934979</v>
      </c>
      <c r="D2465">
        <f t="shared" si="121"/>
        <v>1.9539354602296331E-4</v>
      </c>
      <c r="E2465" s="2">
        <f t="shared" si="122"/>
        <v>8.2714244335796036E-2</v>
      </c>
      <c r="K2465">
        <v>2460</v>
      </c>
      <c r="L2465" s="14">
        <v>4.8723715252278798E-4</v>
      </c>
      <c r="M2465" s="14">
        <v>-0.143013767609661</v>
      </c>
    </row>
    <row r="2466" spans="1:13" x14ac:dyDescent="0.55000000000000004">
      <c r="A2466">
        <v>2461</v>
      </c>
      <c r="C2466">
        <f t="shared" si="120"/>
        <v>0.21678919784118866</v>
      </c>
      <c r="D2466">
        <f t="shared" si="121"/>
        <v>-4.8449172214061103E-5</v>
      </c>
      <c r="E2466" s="2">
        <f t="shared" si="122"/>
        <v>6.3025402527829608E-2</v>
      </c>
      <c r="K2466">
        <v>2461</v>
      </c>
      <c r="L2466" s="14">
        <v>4.6139247387394202E-4</v>
      </c>
      <c r="M2466" s="14">
        <v>-3.4259408065774301E-2</v>
      </c>
    </row>
    <row r="2467" spans="1:13" x14ac:dyDescent="0.55000000000000004">
      <c r="A2467">
        <v>2462</v>
      </c>
      <c r="C2467">
        <f t="shared" si="120"/>
        <v>0.23458180215869856</v>
      </c>
      <c r="D2467">
        <f t="shared" si="121"/>
        <v>-2.8013216945140364E-4</v>
      </c>
      <c r="E2467" s="2">
        <f t="shared" si="122"/>
        <v>2.2954179968943233E-2</v>
      </c>
      <c r="K2467">
        <v>2462</v>
      </c>
      <c r="L2467" s="14">
        <v>3.1998918787225997E-4</v>
      </c>
      <c r="M2467" s="14">
        <v>8.3075432758124401E-2</v>
      </c>
    </row>
    <row r="2468" spans="1:13" x14ac:dyDescent="0.55000000000000004">
      <c r="A2468">
        <v>2463</v>
      </c>
      <c r="C2468">
        <f t="shared" si="120"/>
        <v>0.19349931872726678</v>
      </c>
      <c r="D2468">
        <f t="shared" si="121"/>
        <v>-4.4150789687505822E-4</v>
      </c>
      <c r="E2468" s="2">
        <f t="shared" si="122"/>
        <v>1.9309333106779831E-4</v>
      </c>
      <c r="K2468">
        <v>2463</v>
      </c>
      <c r="L2468" s="14">
        <v>9.8442624699164106E-5</v>
      </c>
      <c r="M2468" s="14">
        <v>0.17960351608518099</v>
      </c>
    </row>
    <row r="2469" spans="1:13" x14ac:dyDescent="0.55000000000000004">
      <c r="A2469">
        <v>2464</v>
      </c>
      <c r="C2469">
        <f t="shared" si="120"/>
        <v>0.1038525849372251</v>
      </c>
      <c r="D2469">
        <f t="shared" si="121"/>
        <v>-4.9207444843261483E-4</v>
      </c>
      <c r="E2469" s="2">
        <f t="shared" si="122"/>
        <v>1.6204322456064974E-2</v>
      </c>
      <c r="K2469">
        <v>2464</v>
      </c>
      <c r="L2469" s="14">
        <v>-1.47759504523545E-4</v>
      </c>
      <c r="M2469" s="14">
        <v>0.23114878462937999</v>
      </c>
    </row>
    <row r="2470" spans="1:13" x14ac:dyDescent="0.55000000000000004">
      <c r="A2470">
        <v>2465</v>
      </c>
      <c r="C2470">
        <f t="shared" si="120"/>
        <v>-1.185895863240078E-2</v>
      </c>
      <c r="D2470">
        <f t="shared" si="121"/>
        <v>-4.1914068554093123E-4</v>
      </c>
      <c r="E2470" s="2">
        <f t="shared" si="122"/>
        <v>5.6008128244831201E-2</v>
      </c>
      <c r="K2470">
        <v>2465</v>
      </c>
      <c r="L2470" s="14">
        <v>-3.5695434920491302E-4</v>
      </c>
      <c r="M2470" s="14">
        <v>0.224801406120194</v>
      </c>
    </row>
    <row r="2471" spans="1:13" x14ac:dyDescent="0.55000000000000004">
      <c r="A2471">
        <v>2466</v>
      </c>
      <c r="C2471">
        <f t="shared" si="120"/>
        <v>-0.12459415355235043</v>
      </c>
      <c r="D2471">
        <f t="shared" si="121"/>
        <v>-2.4101144536461356E-4</v>
      </c>
      <c r="E2471" s="2">
        <f t="shared" si="122"/>
        <v>8.2222852410160252E-2</v>
      </c>
      <c r="K2471">
        <v>2466</v>
      </c>
      <c r="L2471" s="14">
        <v>-4.7674776274389199E-4</v>
      </c>
      <c r="M2471" s="14">
        <v>0.162151120881528</v>
      </c>
    </row>
    <row r="2472" spans="1:13" x14ac:dyDescent="0.55000000000000004">
      <c r="A2472">
        <v>2467</v>
      </c>
      <c r="C2472">
        <f t="shared" si="120"/>
        <v>-0.20605884216789663</v>
      </c>
      <c r="D2472">
        <f t="shared" si="121"/>
        <v>-2.3934125190256516E-6</v>
      </c>
      <c r="E2472" s="2">
        <f t="shared" si="122"/>
        <v>7.01974022588749E-2</v>
      </c>
      <c r="K2472">
        <v>2467</v>
      </c>
      <c r="L2472" s="14">
        <v>-4.7713674157525999E-4</v>
      </c>
      <c r="M2472" s="14">
        <v>5.8889081505558299E-2</v>
      </c>
    </row>
    <row r="2473" spans="1:13" x14ac:dyDescent="0.55000000000000004">
      <c r="A2473">
        <v>2468</v>
      </c>
      <c r="C2473">
        <f t="shared" si="120"/>
        <v>-0.23580710477507</v>
      </c>
      <c r="D2473">
        <f t="shared" si="121"/>
        <v>2.368253164181332E-4</v>
      </c>
      <c r="E2473" s="2">
        <f t="shared" si="122"/>
        <v>3.1217593154563506E-2</v>
      </c>
      <c r="K2473">
        <v>2468</v>
      </c>
      <c r="L2473" s="14">
        <v>-3.5802386353764998E-4</v>
      </c>
      <c r="M2473" s="14">
        <v>-5.91220936548182E-2</v>
      </c>
    </row>
    <row r="2474" spans="1:13" x14ac:dyDescent="0.55000000000000004">
      <c r="A2474">
        <v>2469</v>
      </c>
      <c r="C2474">
        <f t="shared" si="120"/>
        <v>-0.20637275450351161</v>
      </c>
      <c r="D2474">
        <f t="shared" si="121"/>
        <v>4.1660588281772497E-4</v>
      </c>
      <c r="E2474" s="2">
        <f t="shared" si="122"/>
        <v>1.9401365185653604E-3</v>
      </c>
      <c r="K2474">
        <v>2469</v>
      </c>
      <c r="L2474" s="14">
        <v>-1.4924168785823201E-4</v>
      </c>
      <c r="M2474" s="14">
        <v>-0.16232577369250301</v>
      </c>
    </row>
    <row r="2475" spans="1:13" x14ac:dyDescent="0.55000000000000004">
      <c r="A2475">
        <v>2470</v>
      </c>
      <c r="C2475">
        <f t="shared" si="120"/>
        <v>-0.12514319284481637</v>
      </c>
      <c r="D2475">
        <f t="shared" si="121"/>
        <v>4.9182715398522509E-4</v>
      </c>
      <c r="E2475" s="2">
        <f t="shared" si="122"/>
        <v>9.9462252617132495E-3</v>
      </c>
      <c r="K2475">
        <v>2470</v>
      </c>
      <c r="L2475" s="14">
        <v>9.6918994373496801E-5</v>
      </c>
      <c r="M2475" s="14">
        <v>-0.224873956712909</v>
      </c>
    </row>
    <row r="2476" spans="1:13" x14ac:dyDescent="0.55000000000000004">
      <c r="A2476">
        <v>2471</v>
      </c>
      <c r="C2476">
        <f t="shared" si="120"/>
        <v>-1.2505327591723601E-2</v>
      </c>
      <c r="D2476">
        <f t="shared" si="121"/>
        <v>4.4361017639802031E-4</v>
      </c>
      <c r="E2476" s="2">
        <f t="shared" si="122"/>
        <v>4.7784095214209114E-2</v>
      </c>
      <c r="K2476">
        <v>2471</v>
      </c>
      <c r="L2476" s="14">
        <v>3.1880571322259201E-4</v>
      </c>
      <c r="M2476" s="14">
        <v>-0.23110106225781701</v>
      </c>
    </row>
    <row r="2477" spans="1:13" x14ac:dyDescent="0.55000000000000004">
      <c r="A2477">
        <v>2472</v>
      </c>
      <c r="C2477">
        <f t="shared" si="120"/>
        <v>0.10327111129622774</v>
      </c>
      <c r="D2477">
        <f t="shared" si="121"/>
        <v>2.8405639509561766E-4</v>
      </c>
      <c r="E2477" s="2">
        <f t="shared" si="122"/>
        <v>7.9929797970553843E-2</v>
      </c>
      <c r="K2477">
        <v>2472</v>
      </c>
      <c r="L2477" s="14">
        <v>4.6084556346802699E-4</v>
      </c>
      <c r="M2477" s="14">
        <v>-0.17944747311334699</v>
      </c>
    </row>
    <row r="2478" spans="1:13" x14ac:dyDescent="0.55000000000000004">
      <c r="A2478">
        <v>2473</v>
      </c>
      <c r="C2478">
        <f t="shared" si="120"/>
        <v>0.19312867803064435</v>
      </c>
      <c r="D2478">
        <f t="shared" si="121"/>
        <v>5.3210446059735949E-5</v>
      </c>
      <c r="E2478" s="2">
        <f t="shared" si="122"/>
        <v>7.6164314137337749E-2</v>
      </c>
      <c r="K2478">
        <v>2473</v>
      </c>
      <c r="L2478" s="14">
        <v>4.8746378346457299E-4</v>
      </c>
      <c r="M2478" s="14">
        <v>-8.2850151116335202E-2</v>
      </c>
    </row>
    <row r="2479" spans="1:13" x14ac:dyDescent="0.55000000000000004">
      <c r="A2479">
        <v>2474</v>
      </c>
      <c r="C2479">
        <f t="shared" si="120"/>
        <v>0.23451501740958614</v>
      </c>
      <c r="D2479">
        <f t="shared" si="121"/>
        <v>-1.9099020334974043E-4</v>
      </c>
      <c r="E2479" s="2">
        <f t="shared" si="122"/>
        <v>4.0007005193397505E-2</v>
      </c>
      <c r="K2479">
        <v>2474</v>
      </c>
      <c r="L2479" s="14">
        <v>3.9199367488664601E-4</v>
      </c>
      <c r="M2479" s="14">
        <v>3.4497505192786701E-2</v>
      </c>
    </row>
    <row r="2480" spans="1:13" x14ac:dyDescent="0.55000000000000004">
      <c r="A2480">
        <v>2475</v>
      </c>
      <c r="C2480">
        <f t="shared" si="120"/>
        <v>0.21704303060356708</v>
      </c>
      <c r="D2480">
        <f t="shared" si="121"/>
        <v>-3.872563374742792E-4</v>
      </c>
      <c r="E2480" s="2">
        <f t="shared" si="122"/>
        <v>5.4520477754745637E-3</v>
      </c>
      <c r="K2480">
        <v>2475</v>
      </c>
      <c r="L2480" s="14">
        <v>1.9834631868114499E-4</v>
      </c>
      <c r="M2480" s="14">
        <v>0.14320504731938899</v>
      </c>
    </row>
    <row r="2481" spans="1:13" x14ac:dyDescent="0.55000000000000004">
      <c r="A2481">
        <v>2476</v>
      </c>
      <c r="C2481">
        <f t="shared" si="120"/>
        <v>0.14509781802082103</v>
      </c>
      <c r="D2481">
        <f t="shared" si="121"/>
        <v>-4.8632929360841679E-4</v>
      </c>
      <c r="E2481" s="2">
        <f t="shared" si="122"/>
        <v>5.0336440955284431E-3</v>
      </c>
      <c r="K2481">
        <v>2476</v>
      </c>
      <c r="L2481" s="14">
        <v>-4.4978103489279899E-5</v>
      </c>
      <c r="M2481" s="14">
        <v>0.21604599696523399</v>
      </c>
    </row>
    <row r="2482" spans="1:13" x14ac:dyDescent="0.55000000000000004">
      <c r="A2482">
        <v>2477</v>
      </c>
      <c r="C2482">
        <f t="shared" si="120"/>
        <v>3.6736111534696393E-2</v>
      </c>
      <c r="D2482">
        <f t="shared" si="121"/>
        <v>-4.6334384805670712E-4</v>
      </c>
      <c r="E2482" s="2">
        <f t="shared" si="122"/>
        <v>3.9220148516804332E-2</v>
      </c>
      <c r="K2482">
        <v>2477</v>
      </c>
      <c r="L2482" s="14">
        <v>-2.7703748061691698E-4</v>
      </c>
      <c r="M2482" s="14">
        <v>0.23477688641907299</v>
      </c>
    </row>
    <row r="2483" spans="1:13" x14ac:dyDescent="0.55000000000000004">
      <c r="A2483">
        <v>2478</v>
      </c>
      <c r="C2483">
        <f t="shared" si="120"/>
        <v>-8.0845584611521318E-2</v>
      </c>
      <c r="D2483">
        <f t="shared" si="121"/>
        <v>-3.2406886315644834E-4</v>
      </c>
      <c r="E2483" s="2">
        <f t="shared" si="122"/>
        <v>7.5928922797136866E-2</v>
      </c>
      <c r="K2483">
        <v>2478</v>
      </c>
      <c r="L2483" s="14">
        <v>-4.3971110210829E-4</v>
      </c>
      <c r="M2483" s="14">
        <v>0.194706448219189</v>
      </c>
    </row>
    <row r="2484" spans="1:13" x14ac:dyDescent="0.55000000000000004">
      <c r="A2484">
        <v>2479</v>
      </c>
      <c r="C2484">
        <f t="shared" si="120"/>
        <v>-0.17813674310939873</v>
      </c>
      <c r="D2484">
        <f t="shared" si="121"/>
        <v>-1.0345942443532048E-4</v>
      </c>
      <c r="E2484" s="2">
        <f t="shared" si="122"/>
        <v>8.066015514453545E-2</v>
      </c>
      <c r="K2484">
        <v>2479</v>
      </c>
      <c r="L2484" s="14">
        <v>-4.9225635030699896E-4</v>
      </c>
      <c r="M2484" s="14">
        <v>0.105870572191696</v>
      </c>
    </row>
    <row r="2485" spans="1:13" x14ac:dyDescent="0.55000000000000004">
      <c r="A2485">
        <v>2480</v>
      </c>
      <c r="C2485">
        <f t="shared" si="120"/>
        <v>-0.23071933391206614</v>
      </c>
      <c r="D2485">
        <f t="shared" si="121"/>
        <v>1.4311614906707101E-4</v>
      </c>
      <c r="E2485" s="2">
        <f t="shared" si="122"/>
        <v>4.894629180203245E-2</v>
      </c>
      <c r="K2485">
        <v>2480</v>
      </c>
      <c r="L2485" s="14">
        <v>-4.2151294183462399E-4</v>
      </c>
      <c r="M2485" s="14">
        <v>-9.48124541455528E-3</v>
      </c>
    </row>
    <row r="2486" spans="1:13" x14ac:dyDescent="0.55000000000000004">
      <c r="A2486">
        <v>2481</v>
      </c>
      <c r="C2486">
        <f t="shared" si="120"/>
        <v>-0.22539623508106005</v>
      </c>
      <c r="D2486">
        <f t="shared" si="121"/>
        <v>3.53772585804448E-4</v>
      </c>
      <c r="E2486" s="2">
        <f t="shared" si="122"/>
        <v>1.059619247883763E-2</v>
      </c>
      <c r="K2486">
        <v>2481</v>
      </c>
      <c r="L2486" s="14">
        <v>-2.4519900220331499E-4</v>
      </c>
      <c r="M2486" s="14">
        <v>-0.12245842628935499</v>
      </c>
    </row>
    <row r="2487" spans="1:13" x14ac:dyDescent="0.55000000000000004">
      <c r="A2487">
        <v>2482</v>
      </c>
      <c r="C2487">
        <f t="shared" si="120"/>
        <v>-0.16350343222099825</v>
      </c>
      <c r="D2487">
        <f t="shared" si="121"/>
        <v>4.7563956043888495E-4</v>
      </c>
      <c r="E2487" s="2">
        <f t="shared" si="122"/>
        <v>1.7025280851163914E-3</v>
      </c>
      <c r="K2487">
        <v>2482</v>
      </c>
      <c r="L2487" s="14">
        <v>-7.4734513660093602E-6</v>
      </c>
      <c r="M2487" s="14">
        <v>-0.20476513462306101</v>
      </c>
    </row>
    <row r="2488" spans="1:13" x14ac:dyDescent="0.55000000000000004">
      <c r="A2488">
        <v>2483</v>
      </c>
      <c r="C2488">
        <f t="shared" si="120"/>
        <v>-6.0574714252114185E-2</v>
      </c>
      <c r="D2488">
        <f t="shared" si="121"/>
        <v>4.7813103109086097E-4</v>
      </c>
      <c r="E2488" s="2">
        <f t="shared" si="122"/>
        <v>3.0699395790375408E-2</v>
      </c>
      <c r="K2488">
        <v>2483</v>
      </c>
      <c r="L2488" s="14">
        <v>2.3212387172784099E-4</v>
      </c>
      <c r="M2488" s="14">
        <v>-0.23578714471974799</v>
      </c>
    </row>
    <row r="2489" spans="1:13" x14ac:dyDescent="0.55000000000000004">
      <c r="A2489">
        <v>2484</v>
      </c>
      <c r="C2489">
        <f t="shared" si="120"/>
        <v>5.7556980179550202E-2</v>
      </c>
      <c r="D2489">
        <f t="shared" si="121"/>
        <v>3.606216911427383E-4</v>
      </c>
      <c r="E2489" s="2">
        <f t="shared" si="122"/>
        <v>7.0390341606289264E-2</v>
      </c>
      <c r="K2489">
        <v>2484</v>
      </c>
      <c r="L2489" s="14">
        <v>4.1358433115549603E-4</v>
      </c>
      <c r="M2489" s="14">
        <v>-0.207754801704122</v>
      </c>
    </row>
    <row r="2490" spans="1:13" x14ac:dyDescent="0.55000000000000004">
      <c r="A2490">
        <v>2485</v>
      </c>
      <c r="C2490">
        <f t="shared" si="120"/>
        <v>0.16124308579123178</v>
      </c>
      <c r="D2490">
        <f t="shared" si="121"/>
        <v>1.5260390802118942E-4</v>
      </c>
      <c r="E2490" s="2">
        <f t="shared" si="122"/>
        <v>8.3481738517844517E-2</v>
      </c>
      <c r="K2490">
        <v>2485</v>
      </c>
      <c r="L2490" s="14">
        <v>4.9146002915433497E-4</v>
      </c>
      <c r="M2490" s="14">
        <v>-0.12768897978447499</v>
      </c>
    </row>
    <row r="2491" spans="1:13" x14ac:dyDescent="0.55000000000000004">
      <c r="A2491">
        <v>2486</v>
      </c>
      <c r="C2491">
        <f t="shared" si="120"/>
        <v>0.22446057560472404</v>
      </c>
      <c r="D2491">
        <f t="shared" si="121"/>
        <v>-9.3714239379739708E-5</v>
      </c>
      <c r="E2491" s="2">
        <f t="shared" si="122"/>
        <v>5.764956410939806E-2</v>
      </c>
      <c r="K2491">
        <v>2486</v>
      </c>
      <c r="L2491" s="14">
        <v>4.4624651405479301E-4</v>
      </c>
      <c r="M2491" s="14">
        <v>-1.5642660752885399E-2</v>
      </c>
    </row>
    <row r="2492" spans="1:13" x14ac:dyDescent="0.55000000000000004">
      <c r="A2492">
        <v>2487</v>
      </c>
      <c r="C2492">
        <f t="shared" si="120"/>
        <v>0.231343192195132</v>
      </c>
      <c r="D2492">
        <f t="shared" si="121"/>
        <v>-3.165120880344149E-4</v>
      </c>
      <c r="E2492" s="2">
        <f t="shared" si="122"/>
        <v>1.7166694384902544E-2</v>
      </c>
      <c r="K2492">
        <v>2487</v>
      </c>
      <c r="L2492" s="14">
        <v>2.8926779119783301E-4</v>
      </c>
      <c r="M2492" s="14">
        <v>0.10032145970428701</v>
      </c>
    </row>
    <row r="2493" spans="1:13" x14ac:dyDescent="0.55000000000000004">
      <c r="A2493">
        <v>2488</v>
      </c>
      <c r="C2493">
        <f t="shared" si="120"/>
        <v>0.18016354387296044</v>
      </c>
      <c r="D2493">
        <f t="shared" si="121"/>
        <v>-4.5987207413903498E-4</v>
      </c>
      <c r="E2493" s="2">
        <f t="shared" si="122"/>
        <v>1.20909912615263E-4</v>
      </c>
      <c r="K2493">
        <v>2488</v>
      </c>
      <c r="L2493" s="14">
        <v>5.9840155548279203E-5</v>
      </c>
      <c r="M2493" s="14">
        <v>0.19115944822936801</v>
      </c>
    </row>
    <row r="2494" spans="1:13" x14ac:dyDescent="0.55000000000000004">
      <c r="A2494">
        <v>2489</v>
      </c>
      <c r="C2494">
        <f t="shared" si="120"/>
        <v>8.3766643584700526E-2</v>
      </c>
      <c r="D2494">
        <f t="shared" si="121"/>
        <v>-4.8781386297034164E-4</v>
      </c>
      <c r="E2494" s="2">
        <f t="shared" si="122"/>
        <v>2.2606242168383747E-2</v>
      </c>
      <c r="K2494">
        <v>2489</v>
      </c>
      <c r="L2494" s="14">
        <v>-1.8457481827971499E-4</v>
      </c>
      <c r="M2494" s="14">
        <v>0.23412036707827999</v>
      </c>
    </row>
    <row r="2495" spans="1:13" x14ac:dyDescent="0.55000000000000004">
      <c r="A2495">
        <v>2490</v>
      </c>
      <c r="C2495">
        <f t="shared" si="120"/>
        <v>-3.3653918581718657E-2</v>
      </c>
      <c r="D2495">
        <f t="shared" si="121"/>
        <v>-3.9332465449756006E-4</v>
      </c>
      <c r="E2495" s="2">
        <f t="shared" si="122"/>
        <v>6.3553555987316018E-2</v>
      </c>
      <c r="K2495">
        <v>2490</v>
      </c>
      <c r="L2495" s="14">
        <v>-3.8276188385051103E-4</v>
      </c>
      <c r="M2495" s="14">
        <v>0.218444387615122</v>
      </c>
    </row>
    <row r="2496" spans="1:13" x14ac:dyDescent="0.55000000000000004">
      <c r="A2496">
        <v>2491</v>
      </c>
      <c r="C2496">
        <f t="shared" si="120"/>
        <v>-0.14262805655256452</v>
      </c>
      <c r="D2496">
        <f t="shared" si="121"/>
        <v>-2.0011924837318103E-4</v>
      </c>
      <c r="E2496" s="2">
        <f t="shared" si="122"/>
        <v>8.4498183565420132E-2</v>
      </c>
      <c r="K2496">
        <v>2491</v>
      </c>
      <c r="L2496" s="14">
        <v>-4.8508386112860601E-4</v>
      </c>
      <c r="M2496" s="14">
        <v>0.148057656143158</v>
      </c>
    </row>
    <row r="2497" spans="1:13" x14ac:dyDescent="0.55000000000000004">
      <c r="A2497">
        <v>2492</v>
      </c>
      <c r="C2497">
        <f t="shared" si="120"/>
        <v>-0.21580555869046003</v>
      </c>
      <c r="D2497">
        <f t="shared" si="121"/>
        <v>4.3311870914878578E-5</v>
      </c>
      <c r="E2497" s="2">
        <f t="shared" si="122"/>
        <v>6.5738152397457519E-2</v>
      </c>
      <c r="K2497">
        <v>2492</v>
      </c>
      <c r="L2497" s="14">
        <v>-4.65913576145238E-4</v>
      </c>
      <c r="M2497" s="14">
        <v>4.0588966207123399E-2</v>
      </c>
    </row>
    <row r="2498" spans="1:13" x14ac:dyDescent="0.55000000000000004">
      <c r="A2498">
        <v>2493</v>
      </c>
      <c r="C2498">
        <f t="shared" si="120"/>
        <v>-0.23482041441738227</v>
      </c>
      <c r="D2498">
        <f t="shared" si="121"/>
        <v>2.7587262354362096E-4</v>
      </c>
      <c r="E2498" s="2">
        <f t="shared" si="122"/>
        <v>2.48929292642357E-2</v>
      </c>
      <c r="K2498">
        <v>2493</v>
      </c>
      <c r="L2498" s="14">
        <v>-3.3005234569830403E-4</v>
      </c>
      <c r="M2498" s="14">
        <v>-7.7045482111151503E-2</v>
      </c>
    </row>
    <row r="2499" spans="1:13" x14ac:dyDescent="0.55000000000000004">
      <c r="A2499">
        <v>2494</v>
      </c>
      <c r="C2499">
        <f t="shared" si="120"/>
        <v>-0.19490029574798143</v>
      </c>
      <c r="D2499">
        <f t="shared" si="121"/>
        <v>4.3919516259740995E-4</v>
      </c>
      <c r="E2499" s="2">
        <f t="shared" si="122"/>
        <v>3.8090877156034486E-4</v>
      </c>
      <c r="K2499">
        <v>2494</v>
      </c>
      <c r="L2499" s="14">
        <v>-1.11527457775126E-4</v>
      </c>
      <c r="M2499" s="14">
        <v>-0.17538341147921699</v>
      </c>
    </row>
    <row r="2500" spans="1:13" x14ac:dyDescent="0.55000000000000004">
      <c r="A2500">
        <v>2495</v>
      </c>
      <c r="C2500">
        <f t="shared" si="120"/>
        <v>-0.10606431101803276</v>
      </c>
      <c r="D2500">
        <f t="shared" si="121"/>
        <v>4.9228897334023069E-4</v>
      </c>
      <c r="E2500" s="2">
        <f t="shared" si="122"/>
        <v>1.5309401544787913E-2</v>
      </c>
      <c r="K2500">
        <v>2495</v>
      </c>
      <c r="L2500" s="14">
        <v>1.3493017381395101E-4</v>
      </c>
      <c r="M2500" s="14">
        <v>-0.229795477442616</v>
      </c>
    </row>
    <row r="2501" spans="1:13" x14ac:dyDescent="0.55000000000000004">
      <c r="A2501">
        <v>2496</v>
      </c>
      <c r="C2501">
        <f t="shared" si="120"/>
        <v>9.3915801182956268E-3</v>
      </c>
      <c r="D2501">
        <f t="shared" si="121"/>
        <v>4.218286284038098E-4</v>
      </c>
      <c r="E2501" s="2">
        <f t="shared" si="122"/>
        <v>5.5717440610383369E-2</v>
      </c>
      <c r="K2501">
        <v>2496</v>
      </c>
      <c r="L2501" s="14">
        <v>3.4759370632529501E-4</v>
      </c>
      <c r="M2501" s="14">
        <v>-0.226653840532865</v>
      </c>
    </row>
    <row r="2502" spans="1:13" x14ac:dyDescent="0.55000000000000004">
      <c r="A2502">
        <v>2497</v>
      </c>
      <c r="C2502">
        <f t="shared" ref="C2502:C2565" si="123">$D$1*COS($B$2*(A2502-$L$2)+$B$1)</f>
        <v>0.12249038260449997</v>
      </c>
      <c r="D2502">
        <f t="shared" ref="D2502:D2565" si="124">$D$2*COS($B$2*(A2502-$L$3)+$B$3)</f>
        <v>2.4549818917996821E-4</v>
      </c>
      <c r="E2502" s="2">
        <f t="shared" ref="E2502:E2565" si="125">(M2502-C2502)^2</f>
        <v>8.3657305083570638E-2</v>
      </c>
      <c r="K2502">
        <v>2497</v>
      </c>
      <c r="L2502" s="14">
        <v>4.73200238772663E-4</v>
      </c>
      <c r="M2502" s="14">
        <v>-0.16674534320331</v>
      </c>
    </row>
    <row r="2503" spans="1:13" x14ac:dyDescent="0.55000000000000004">
      <c r="A2503">
        <v>2498</v>
      </c>
      <c r="C2503">
        <f t="shared" si="123"/>
        <v>0.20484668094895653</v>
      </c>
      <c r="D2503">
        <f t="shared" si="124"/>
        <v>7.5528791649916947E-6</v>
      </c>
      <c r="E2503" s="2">
        <f t="shared" si="125"/>
        <v>7.2857411672257913E-2</v>
      </c>
      <c r="K2503">
        <v>2498</v>
      </c>
      <c r="L2503" s="14">
        <v>4.8029083589825499E-4</v>
      </c>
      <c r="M2503" s="14">
        <v>-6.5074440255475902E-2</v>
      </c>
    </row>
    <row r="2504" spans="1:13" x14ac:dyDescent="0.55000000000000004">
      <c r="A2504">
        <v>2499</v>
      </c>
      <c r="C2504">
        <f t="shared" si="123"/>
        <v>0.23579078020138702</v>
      </c>
      <c r="D2504">
        <f t="shared" si="124"/>
        <v>-2.322880443183101E-4</v>
      </c>
      <c r="E2504" s="2">
        <f t="shared" si="125"/>
        <v>3.3450954224943631E-2</v>
      </c>
      <c r="K2504">
        <v>2499</v>
      </c>
      <c r="L2504" s="14">
        <v>3.6708961366509402E-4</v>
      </c>
      <c r="M2504" s="14">
        <v>5.2894759946861998E-2</v>
      </c>
    </row>
    <row r="2505" spans="1:13" x14ac:dyDescent="0.55000000000000004">
      <c r="A2505">
        <v>2500</v>
      </c>
      <c r="C2505">
        <f t="shared" si="123"/>
        <v>0.20755636369899336</v>
      </c>
      <c r="D2505">
        <f t="shared" si="124"/>
        <v>-4.1382956492299271E-4</v>
      </c>
      <c r="E2505" s="2">
        <f t="shared" si="125"/>
        <v>2.4940260045080024E-3</v>
      </c>
      <c r="K2505">
        <v>2500</v>
      </c>
      <c r="L2505" s="14">
        <v>1.6194852043087599E-4</v>
      </c>
      <c r="M2505" s="14">
        <v>0.15761613938524</v>
      </c>
    </row>
    <row r="2506" spans="1:13" x14ac:dyDescent="0.55000000000000004">
      <c r="A2506">
        <v>2501</v>
      </c>
      <c r="C2506">
        <f t="shared" si="123"/>
        <v>0.12722967484989436</v>
      </c>
      <c r="D2506">
        <f t="shared" si="124"/>
        <v>-4.9150858756700469E-4</v>
      </c>
      <c r="E2506" s="2">
        <f t="shared" si="125"/>
        <v>9.1454610789510667E-3</v>
      </c>
      <c r="K2506">
        <v>2501</v>
      </c>
      <c r="L2506" s="14">
        <v>-8.3753584400937604E-5</v>
      </c>
      <c r="M2506" s="14">
        <v>0.22286157893504299</v>
      </c>
    </row>
    <row r="2507" spans="1:13" x14ac:dyDescent="0.55000000000000004">
      <c r="A2507">
        <v>2502</v>
      </c>
      <c r="C2507">
        <f t="shared" si="123"/>
        <v>1.4971019402681801E-2</v>
      </c>
      <c r="D2507">
        <f t="shared" si="124"/>
        <v>-4.4582931491243675E-4</v>
      </c>
      <c r="E2507" s="2">
        <f t="shared" si="125"/>
        <v>4.7227519120541232E-2</v>
      </c>
      <c r="K2507">
        <v>2502</v>
      </c>
      <c r="L2507" s="14">
        <v>-3.0847908445001898E-4</v>
      </c>
      <c r="M2507" s="14">
        <v>0.23228995350769999</v>
      </c>
    </row>
    <row r="2508" spans="1:13" x14ac:dyDescent="0.55000000000000004">
      <c r="A2508">
        <v>2503</v>
      </c>
      <c r="C2508">
        <f t="shared" si="123"/>
        <v>-0.1010450463512754</v>
      </c>
      <c r="D2508">
        <f t="shared" si="124"/>
        <v>-2.8825628155129955E-4</v>
      </c>
      <c r="E2508" s="2">
        <f t="shared" si="125"/>
        <v>8.0988573591351989E-2</v>
      </c>
      <c r="K2508">
        <v>2503</v>
      </c>
      <c r="L2508" s="14">
        <v>-4.5594408413328601E-4</v>
      </c>
      <c r="M2508" s="14">
        <v>0.1835398682021</v>
      </c>
    </row>
    <row r="2509" spans="1:13" x14ac:dyDescent="0.55000000000000004">
      <c r="A2509">
        <v>2504</v>
      </c>
      <c r="C2509">
        <f t="shared" si="123"/>
        <v>-0.19170093533114752</v>
      </c>
      <c r="D2509">
        <f t="shared" si="124"/>
        <v>-5.8336997482887492E-5</v>
      </c>
      <c r="E2509" s="2">
        <f t="shared" si="125"/>
        <v>7.869260350164306E-2</v>
      </c>
      <c r="K2509">
        <v>2504</v>
      </c>
      <c r="L2509" s="14">
        <v>-4.8921505947362002E-4</v>
      </c>
      <c r="M2509" s="14">
        <v>8.8821084306604001E-2</v>
      </c>
    </row>
    <row r="2510" spans="1:13" x14ac:dyDescent="0.55000000000000004">
      <c r="A2510">
        <v>2505</v>
      </c>
      <c r="C2510">
        <f t="shared" si="123"/>
        <v>-0.2342439302786852</v>
      </c>
      <c r="D2510">
        <f t="shared" si="124"/>
        <v>1.8622364330718211E-4</v>
      </c>
      <c r="E2510" s="2">
        <f t="shared" si="125"/>
        <v>4.2477391005127117E-2</v>
      </c>
      <c r="K2510">
        <v>2505</v>
      </c>
      <c r="L2510" s="14">
        <v>-3.9995908829888797E-4</v>
      </c>
      <c r="M2510" s="14">
        <v>-2.8143491159485098E-2</v>
      </c>
    </row>
    <row r="2511" spans="1:13" x14ac:dyDescent="0.55000000000000004">
      <c r="A2511">
        <v>2506</v>
      </c>
      <c r="C2511">
        <f t="shared" si="123"/>
        <v>-0.21799663619706214</v>
      </c>
      <c r="D2511">
        <f t="shared" si="124"/>
        <v>3.8404607491188022E-4</v>
      </c>
      <c r="E2511" s="2">
        <f t="shared" si="125"/>
        <v>6.3899689771155146E-3</v>
      </c>
      <c r="K2511">
        <v>2506</v>
      </c>
      <c r="L2511" s="14">
        <v>-2.10530882293647E-4</v>
      </c>
      <c r="M2511" s="14">
        <v>-0.138059354675137</v>
      </c>
    </row>
    <row r="2512" spans="1:13" x14ac:dyDescent="0.55000000000000004">
      <c r="A2512">
        <v>2507</v>
      </c>
      <c r="C2512">
        <f t="shared" si="123"/>
        <v>-0.14703678143515037</v>
      </c>
      <c r="D2512">
        <f t="shared" si="124"/>
        <v>4.8548103676235494E-4</v>
      </c>
      <c r="E2512" s="2">
        <f t="shared" si="125"/>
        <v>4.4037312124533701E-3</v>
      </c>
      <c r="K2512">
        <v>2507</v>
      </c>
      <c r="L2512" s="14">
        <v>3.1626089220812601E-5</v>
      </c>
      <c r="M2512" s="14">
        <v>-0.21339739635434299</v>
      </c>
    </row>
    <row r="2513" spans="1:13" x14ac:dyDescent="0.55000000000000004">
      <c r="A2513">
        <v>2508</v>
      </c>
      <c r="C2513">
        <f t="shared" si="123"/>
        <v>-3.9173793822130161E-2</v>
      </c>
      <c r="D2513">
        <f t="shared" si="124"/>
        <v>4.6507049151491448E-4</v>
      </c>
      <c r="E2513" s="2">
        <f t="shared" si="125"/>
        <v>3.8461070661241777E-2</v>
      </c>
      <c r="K2513">
        <v>2508</v>
      </c>
      <c r="L2513" s="14">
        <v>2.65862110495906E-4</v>
      </c>
      <c r="M2513" s="14">
        <v>-0.235288736295267</v>
      </c>
    </row>
    <row r="2514" spans="1:13" x14ac:dyDescent="0.55000000000000004">
      <c r="A2514">
        <v>2509</v>
      </c>
      <c r="C2514">
        <f t="shared" si="123"/>
        <v>7.8520990321378117E-2</v>
      </c>
      <c r="D2514">
        <f t="shared" si="124"/>
        <v>3.2793705580672316E-4</v>
      </c>
      <c r="E2514" s="2">
        <f t="shared" si="125"/>
        <v>7.6602486974229361E-2</v>
      </c>
      <c r="K2514">
        <v>2509</v>
      </c>
      <c r="L2514" s="14">
        <v>4.3351131690850403E-4</v>
      </c>
      <c r="M2514" s="14">
        <v>-0.198250552605689</v>
      </c>
    </row>
    <row r="2515" spans="1:13" x14ac:dyDescent="0.55000000000000004">
      <c r="A2515">
        <v>2510</v>
      </c>
      <c r="C2515">
        <f t="shared" si="123"/>
        <v>0.17650866098565135</v>
      </c>
      <c r="D2515">
        <f t="shared" si="124"/>
        <v>1.0849833145688058E-4</v>
      </c>
      <c r="E2515" s="2">
        <f t="shared" si="125"/>
        <v>8.298314332433343E-2</v>
      </c>
      <c r="K2515">
        <v>2510</v>
      </c>
      <c r="L2515" s="14">
        <v>4.92584924692401E-4</v>
      </c>
      <c r="M2515" s="14">
        <v>-0.111559288158875</v>
      </c>
    </row>
    <row r="2516" spans="1:13" x14ac:dyDescent="0.55000000000000004">
      <c r="A2516">
        <v>2511</v>
      </c>
      <c r="C2516">
        <f t="shared" si="123"/>
        <v>0.23019637825070718</v>
      </c>
      <c r="D2516">
        <f t="shared" si="124"/>
        <v>-1.3817118712660694E-4</v>
      </c>
      <c r="E2516" s="2">
        <f t="shared" si="125"/>
        <v>5.158516882389972E-2</v>
      </c>
      <c r="K2516">
        <v>2511</v>
      </c>
      <c r="L2516" s="14">
        <v>4.2828758231206197E-4</v>
      </c>
      <c r="M2516" s="14">
        <v>3.0726920709084099E-3</v>
      </c>
    </row>
    <row r="2517" spans="1:13" x14ac:dyDescent="0.55000000000000004">
      <c r="A2517">
        <v>2512</v>
      </c>
      <c r="C2517">
        <f t="shared" si="123"/>
        <v>0.22610965672974126</v>
      </c>
      <c r="D2517">
        <f t="shared" si="124"/>
        <v>-3.5016265015759622E-4</v>
      </c>
      <c r="E2517" s="2">
        <f t="shared" si="125"/>
        <v>1.1919084380838984E-2</v>
      </c>
      <c r="K2517">
        <v>2512</v>
      </c>
      <c r="L2517" s="14">
        <v>2.5672295803839701E-4</v>
      </c>
      <c r="M2517" s="14">
        <v>0.116935097509935</v>
      </c>
    </row>
    <row r="2518" spans="1:13" x14ac:dyDescent="0.55000000000000004">
      <c r="A2518">
        <v>2513</v>
      </c>
      <c r="C2518">
        <f t="shared" si="123"/>
        <v>0.16527417738381561</v>
      </c>
      <c r="D2518">
        <f t="shared" si="124"/>
        <v>-4.7427066884330132E-4</v>
      </c>
      <c r="E2518" s="2">
        <f t="shared" si="125"/>
        <v>1.3130625514325418E-3</v>
      </c>
      <c r="K2518">
        <v>2513</v>
      </c>
      <c r="L2518" s="14">
        <v>2.0860476330406E-5</v>
      </c>
      <c r="M2518" s="14">
        <v>0.201510382364919</v>
      </c>
    </row>
    <row r="2519" spans="1:13" x14ac:dyDescent="0.55000000000000004">
      <c r="A2519">
        <v>2514</v>
      </c>
      <c r="C2519">
        <f t="shared" si="123"/>
        <v>6.2958363217555685E-2</v>
      </c>
      <c r="D2519">
        <f t="shared" si="124"/>
        <v>-4.7934674648310495E-4</v>
      </c>
      <c r="E2519" s="2">
        <f t="shared" si="125"/>
        <v>2.9810708531597094E-2</v>
      </c>
      <c r="K2519">
        <v>2514</v>
      </c>
      <c r="L2519" s="14">
        <v>-2.2022664108353499E-4</v>
      </c>
      <c r="M2519" s="14">
        <v>0.23561614187695201</v>
      </c>
    </row>
    <row r="2520" spans="1:13" x14ac:dyDescent="0.55000000000000004">
      <c r="A2520">
        <v>2515</v>
      </c>
      <c r="C2520">
        <f t="shared" si="123"/>
        <v>-5.5158673058474557E-2</v>
      </c>
      <c r="D2520">
        <f t="shared" si="124"/>
        <v>-3.641168945845901E-4</v>
      </c>
      <c r="E2520" s="2">
        <f t="shared" si="125"/>
        <v>7.0686351778715975E-2</v>
      </c>
      <c r="K2520">
        <v>2515</v>
      </c>
      <c r="L2520" s="14">
        <v>-4.0615663005120898E-4</v>
      </c>
      <c r="M2520" s="14">
        <v>0.21071037699947401</v>
      </c>
    </row>
    <row r="2521" spans="1:13" x14ac:dyDescent="0.55000000000000004">
      <c r="A2521">
        <v>2516</v>
      </c>
      <c r="C2521">
        <f t="shared" si="123"/>
        <v>-0.15943204504960043</v>
      </c>
      <c r="D2521">
        <f t="shared" si="124"/>
        <v>-1.5750137712179963E-4</v>
      </c>
      <c r="E2521" s="2">
        <f t="shared" si="125"/>
        <v>8.5534568992114798E-2</v>
      </c>
      <c r="K2521">
        <v>2516</v>
      </c>
      <c r="L2521" s="14">
        <v>-4.9036217140974799E-4</v>
      </c>
      <c r="M2521" s="14">
        <v>0.133030891050198</v>
      </c>
    </row>
    <row r="2522" spans="1:13" x14ac:dyDescent="0.55000000000000004">
      <c r="A2522">
        <v>2517</v>
      </c>
      <c r="C2522">
        <f t="shared" si="123"/>
        <v>-0.22369133429497864</v>
      </c>
      <c r="D2522">
        <f t="shared" si="124"/>
        <v>8.8643666134152611E-5</v>
      </c>
      <c r="E2522" s="2">
        <f t="shared" si="125"/>
        <v>6.0380445109917712E-2</v>
      </c>
      <c r="K2522">
        <v>2517</v>
      </c>
      <c r="L2522" s="14">
        <v>-4.5175346495265201E-4</v>
      </c>
      <c r="M2522" s="14">
        <v>2.2032993173665999E-2</v>
      </c>
    </row>
    <row r="2523" spans="1:13" x14ac:dyDescent="0.55000000000000004">
      <c r="A2523">
        <v>2518</v>
      </c>
      <c r="C2523">
        <f t="shared" si="123"/>
        <v>-0.23180881367168957</v>
      </c>
      <c r="D2523">
        <f t="shared" si="124"/>
        <v>3.1254101764927755E-4</v>
      </c>
      <c r="E2523" s="2">
        <f t="shared" si="125"/>
        <v>1.8858322927240878E-2</v>
      </c>
      <c r="K2523">
        <v>2518</v>
      </c>
      <c r="L2523" s="14">
        <v>-3.0000030072312698E-4</v>
      </c>
      <c r="M2523" s="14">
        <v>-9.4483204525977499E-2</v>
      </c>
    </row>
    <row r="2524" spans="1:13" x14ac:dyDescent="0.55000000000000004">
      <c r="A2524">
        <v>2519</v>
      </c>
      <c r="C2524">
        <f t="shared" si="123"/>
        <v>-0.18174716695972862</v>
      </c>
      <c r="D2524">
        <f t="shared" si="124"/>
        <v>4.5799716157748048E-4</v>
      </c>
      <c r="E2524" s="2">
        <f t="shared" si="125"/>
        <v>3.1229438460273787E-5</v>
      </c>
      <c r="K2524">
        <v>2519</v>
      </c>
      <c r="L2524" s="14">
        <v>-7.3110200110742101E-5</v>
      </c>
      <c r="M2524" s="14">
        <v>-0.187335497520842</v>
      </c>
    </row>
    <row r="2525" spans="1:13" x14ac:dyDescent="0.55000000000000004">
      <c r="A2525">
        <v>2520</v>
      </c>
      <c r="C2525">
        <f t="shared" si="123"/>
        <v>-8.6070812267035487E-2</v>
      </c>
      <c r="D2525">
        <f t="shared" si="124"/>
        <v>4.885056717653111E-4</v>
      </c>
      <c r="E2525" s="2">
        <f t="shared" si="125"/>
        <v>2.1667145442224905E-2</v>
      </c>
      <c r="K2525">
        <v>2520</v>
      </c>
      <c r="L2525" s="14">
        <v>1.72090803662132E-4</v>
      </c>
      <c r="M2525" s="14">
        <v>-0.23326845301655599</v>
      </c>
    </row>
    <row r="2526" spans="1:13" x14ac:dyDescent="0.55000000000000004">
      <c r="A2526">
        <v>2521</v>
      </c>
      <c r="C2526">
        <f t="shared" si="123"/>
        <v>3.1207502075059533E-2</v>
      </c>
      <c r="D2526">
        <f t="shared" si="124"/>
        <v>3.9640955522367343E-4</v>
      </c>
      <c r="E2526" s="2">
        <f t="shared" si="125"/>
        <v>6.3496631449963772E-2</v>
      </c>
      <c r="K2526">
        <v>2521</v>
      </c>
      <c r="L2526" s="14">
        <v>3.74190598083985E-4</v>
      </c>
      <c r="M2526" s="14">
        <v>-0.220777877361851</v>
      </c>
    </row>
    <row r="2527" spans="1:13" x14ac:dyDescent="0.55000000000000004">
      <c r="A2527">
        <v>2522</v>
      </c>
      <c r="C2527">
        <f t="shared" si="123"/>
        <v>0.14065339119906414</v>
      </c>
      <c r="D2527">
        <f t="shared" si="124"/>
        <v>2.0482299597111289E-4</v>
      </c>
      <c r="E2527" s="2">
        <f t="shared" si="125"/>
        <v>8.6227681969150788E-2</v>
      </c>
      <c r="K2527">
        <v>2522</v>
      </c>
      <c r="L2527" s="14">
        <v>4.8257203590576102E-4</v>
      </c>
      <c r="M2527" s="14">
        <v>-0.15299211271535099</v>
      </c>
    </row>
    <row r="2528" spans="1:13" x14ac:dyDescent="0.55000000000000004">
      <c r="A2528">
        <v>2523</v>
      </c>
      <c r="C2528">
        <f t="shared" si="123"/>
        <v>0.21479824387000079</v>
      </c>
      <c r="D2528">
        <f t="shared" si="124"/>
        <v>-3.8169817942210809E-5</v>
      </c>
      <c r="E2528" s="2">
        <f t="shared" si="125"/>
        <v>6.8479964658879164E-2</v>
      </c>
      <c r="K2528">
        <v>2523</v>
      </c>
      <c r="L2528" s="14">
        <v>4.70090313675366E-4</v>
      </c>
      <c r="M2528" s="14">
        <v>-4.6888524345129197E-2</v>
      </c>
    </row>
    <row r="2529" spans="1:13" x14ac:dyDescent="0.55000000000000004">
      <c r="A2529">
        <v>2524</v>
      </c>
      <c r="C2529">
        <f t="shared" si="123"/>
        <v>0.23503326491806734</v>
      </c>
      <c r="D2529">
        <f t="shared" si="124"/>
        <v>-2.7158281210809955E-4</v>
      </c>
      <c r="E2529" s="2">
        <f t="shared" si="125"/>
        <v>2.6920500320274619E-2</v>
      </c>
      <c r="K2529">
        <v>2524</v>
      </c>
      <c r="L2529" s="14">
        <v>3.3987155615638798E-4</v>
      </c>
      <c r="M2529" s="14">
        <v>7.09585858226182E-2</v>
      </c>
    </row>
    <row r="2530" spans="1:13" x14ac:dyDescent="0.55000000000000004">
      <c r="A2530">
        <v>2525</v>
      </c>
      <c r="C2530">
        <f t="shared" si="123"/>
        <v>0.19627989058019668</v>
      </c>
      <c r="D2530">
        <f t="shared" si="124"/>
        <v>-4.3683424494811332E-4</v>
      </c>
      <c r="E2530" s="2">
        <f t="shared" si="125"/>
        <v>6.3737125085720759E-4</v>
      </c>
      <c r="K2530">
        <v>2525</v>
      </c>
      <c r="L2530" s="14">
        <v>1.2452985898797901E-4</v>
      </c>
      <c r="M2530" s="14">
        <v>0.17103367797598201</v>
      </c>
    </row>
    <row r="2531" spans="1:13" x14ac:dyDescent="0.55000000000000004">
      <c r="A2531">
        <v>2526</v>
      </c>
      <c r="C2531">
        <f t="shared" si="123"/>
        <v>0.1082644009592845</v>
      </c>
      <c r="D2531">
        <f t="shared" si="124"/>
        <v>-4.9244949004149843E-4</v>
      </c>
      <c r="E2531" s="2">
        <f t="shared" si="125"/>
        <v>1.4401901703998373E-2</v>
      </c>
      <c r="K2531">
        <v>2526</v>
      </c>
      <c r="L2531" s="14">
        <v>-1.22001113891129E-4</v>
      </c>
      <c r="M2531" s="14">
        <v>0.228272324464353</v>
      </c>
    </row>
    <row r="2532" spans="1:13" x14ac:dyDescent="0.55000000000000004">
      <c r="A2532">
        <v>2527</v>
      </c>
      <c r="C2532">
        <f t="shared" si="123"/>
        <v>-6.923171269520325E-3</v>
      </c>
      <c r="D2532">
        <f t="shared" si="124"/>
        <v>-4.2447029314785954E-4</v>
      </c>
      <c r="E2532" s="2">
        <f t="shared" si="125"/>
        <v>5.5348172160259348E-2</v>
      </c>
      <c r="K2532">
        <v>2527</v>
      </c>
      <c r="L2532" s="14">
        <v>-3.3797615095624097E-4</v>
      </c>
      <c r="M2532" s="14">
        <v>0.228338751191934</v>
      </c>
    </row>
    <row r="2533" spans="1:13" x14ac:dyDescent="0.55000000000000004">
      <c r="A2533">
        <v>2528</v>
      </c>
      <c r="C2533">
        <f t="shared" si="123"/>
        <v>-0.12037317343930935</v>
      </c>
      <c r="D2533">
        <f t="shared" si="124"/>
        <v>-2.4995799979793702E-4</v>
      </c>
      <c r="E2533" s="2">
        <f t="shared" si="125"/>
        <v>8.502443336809988E-2</v>
      </c>
      <c r="K2533">
        <v>2528</v>
      </c>
      <c r="L2533" s="14">
        <v>-4.6930296436253801E-4</v>
      </c>
      <c r="M2533" s="14">
        <v>0.17121632117272201</v>
      </c>
    </row>
    <row r="2534" spans="1:13" x14ac:dyDescent="0.55000000000000004">
      <c r="A2534">
        <v>2529</v>
      </c>
      <c r="C2534">
        <f t="shared" si="123"/>
        <v>-0.20361204634057739</v>
      </c>
      <c r="D2534">
        <f t="shared" si="124"/>
        <v>-1.2711517197117989E-5</v>
      </c>
      <c r="E2534" s="2">
        <f t="shared" si="125"/>
        <v>7.5528092303959099E-2</v>
      </c>
      <c r="K2534">
        <v>2529</v>
      </c>
      <c r="L2534" s="14">
        <v>-4.8308993900000901E-4</v>
      </c>
      <c r="M2534" s="14">
        <v>7.12117013668562E-2</v>
      </c>
    </row>
    <row r="2535" spans="1:13" x14ac:dyDescent="0.55000000000000004">
      <c r="A2535">
        <v>2530</v>
      </c>
      <c r="C2535">
        <f t="shared" si="123"/>
        <v>-0.2357485874124855</v>
      </c>
      <c r="D2535">
        <f t="shared" si="124"/>
        <v>2.2772528828260961E-4</v>
      </c>
      <c r="E2535" s="2">
        <f t="shared" si="125"/>
        <v>3.5766471456761408E-2</v>
      </c>
      <c r="K2535">
        <v>2530</v>
      </c>
      <c r="L2535" s="14">
        <v>-3.7588404154251899E-4</v>
      </c>
      <c r="M2535" s="14">
        <v>-4.6628330811661803E-2</v>
      </c>
    </row>
    <row r="2536" spans="1:13" x14ac:dyDescent="0.55000000000000004">
      <c r="A2536">
        <v>2531</v>
      </c>
      <c r="C2536">
        <f t="shared" si="123"/>
        <v>-0.20871720223023804</v>
      </c>
      <c r="D2536">
        <f t="shared" si="124"/>
        <v>4.1100784647341216E-4</v>
      </c>
      <c r="E2536" s="2">
        <f t="shared" si="125"/>
        <v>3.1278510234568212E-3</v>
      </c>
      <c r="K2536">
        <v>2531</v>
      </c>
      <c r="L2536" s="14">
        <v>-1.7453565406540001E-4</v>
      </c>
      <c r="M2536" s="14">
        <v>-0.15279000827723499</v>
      </c>
    </row>
    <row r="2537" spans="1:13" x14ac:dyDescent="0.55000000000000004">
      <c r="A2537">
        <v>2532</v>
      </c>
      <c r="C2537">
        <f t="shared" si="123"/>
        <v>-0.12930219869847281</v>
      </c>
      <c r="D2537">
        <f t="shared" si="124"/>
        <v>4.9113609855726433E-4</v>
      </c>
      <c r="E2537" s="2">
        <f t="shared" si="125"/>
        <v>8.3507213960697033E-3</v>
      </c>
      <c r="K2537">
        <v>2532</v>
      </c>
      <c r="L2537" s="14">
        <v>7.0526270712988195E-5</v>
      </c>
      <c r="M2537" s="14">
        <v>-0.22068448032937599</v>
      </c>
    </row>
    <row r="2538" spans="1:13" x14ac:dyDescent="0.55000000000000004">
      <c r="A2538">
        <v>2533</v>
      </c>
      <c r="C2538">
        <f t="shared" si="123"/>
        <v>-1.7435068767089116E-2</v>
      </c>
      <c r="D2538">
        <f t="shared" si="124"/>
        <v>4.479995422317895E-4</v>
      </c>
      <c r="E2538" s="2">
        <f t="shared" si="125"/>
        <v>4.6600757725033082E-2</v>
      </c>
      <c r="K2538">
        <v>2533</v>
      </c>
      <c r="L2538" s="14">
        <v>2.9792445347808899E-4</v>
      </c>
      <c r="M2538" s="14">
        <v>-0.23330715525590101</v>
      </c>
    </row>
    <row r="2539" spans="1:13" x14ac:dyDescent="0.55000000000000004">
      <c r="A2539">
        <v>2534</v>
      </c>
      <c r="C2539">
        <f t="shared" si="123"/>
        <v>9.8807895921964636E-2</v>
      </c>
      <c r="D2539">
        <f t="shared" si="124"/>
        <v>2.9242454388867244E-4</v>
      </c>
      <c r="E2539" s="2">
        <f t="shared" si="125"/>
        <v>8.1970267715463702E-2</v>
      </c>
      <c r="K2539">
        <v>2534</v>
      </c>
      <c r="L2539" s="14">
        <v>4.5070560868047102E-4</v>
      </c>
      <c r="M2539" s="14">
        <v>-0.187496605816069</v>
      </c>
    </row>
    <row r="2540" spans="1:13" x14ac:dyDescent="0.55000000000000004">
      <c r="A2540">
        <v>2535</v>
      </c>
      <c r="C2540">
        <f t="shared" si="123"/>
        <v>0.19025216144014898</v>
      </c>
      <c r="D2540">
        <f t="shared" si="124"/>
        <v>6.3457148850851091E-5</v>
      </c>
      <c r="E2540" s="2">
        <f t="shared" si="125"/>
        <v>8.1212762415766901E-2</v>
      </c>
      <c r="K2540">
        <v>2535</v>
      </c>
      <c r="L2540" s="14">
        <v>4.90604748214221E-4</v>
      </c>
      <c r="M2540" s="14">
        <v>-9.4726368305105502E-2</v>
      </c>
    </row>
    <row r="2541" spans="1:13" x14ac:dyDescent="0.55000000000000004">
      <c r="A2541">
        <v>2536</v>
      </c>
      <c r="C2541">
        <f t="shared" si="123"/>
        <v>0.23394714463501134</v>
      </c>
      <c r="D2541">
        <f t="shared" si="124"/>
        <v>-1.8143665297940705E-4</v>
      </c>
      <c r="E2541" s="2">
        <f t="shared" si="125"/>
        <v>4.5019702642432415E-2</v>
      </c>
      <c r="K2541">
        <v>2536</v>
      </c>
      <c r="L2541" s="14">
        <v>4.0762888506681801E-4</v>
      </c>
      <c r="M2541" s="14">
        <v>2.17686757875988E-2</v>
      </c>
    </row>
    <row r="2542" spans="1:13" x14ac:dyDescent="0.55000000000000004">
      <c r="A2542">
        <v>2537</v>
      </c>
      <c r="C2542">
        <f t="shared" si="123"/>
        <v>0.21892632574134929</v>
      </c>
      <c r="D2542">
        <f t="shared" si="124"/>
        <v>-3.8079367929189865E-4</v>
      </c>
      <c r="E2542" s="2">
        <f t="shared" si="125"/>
        <v>7.4157425472893982E-3</v>
      </c>
      <c r="K2542">
        <v>2537</v>
      </c>
      <c r="L2542" s="14">
        <v>2.22559838908413E-4</v>
      </c>
      <c r="M2542" s="14">
        <v>0.132811619986238</v>
      </c>
    </row>
    <row r="2543" spans="1:13" x14ac:dyDescent="0.55000000000000004">
      <c r="A2543">
        <v>2538</v>
      </c>
      <c r="C2543">
        <f t="shared" si="123"/>
        <v>0.14895961368818506</v>
      </c>
      <c r="D2543">
        <f t="shared" si="124"/>
        <v>-4.845795185973697E-4</v>
      </c>
      <c r="E2543" s="2">
        <f t="shared" si="125"/>
        <v>3.7984364139992659E-3</v>
      </c>
      <c r="K2543">
        <v>2538</v>
      </c>
      <c r="L2543" s="14">
        <v>-1.8250699565607401E-5</v>
      </c>
      <c r="M2543" s="14">
        <v>0.21059107005584901</v>
      </c>
    </row>
    <row r="2544" spans="1:13" x14ac:dyDescent="0.55000000000000004">
      <c r="A2544">
        <v>2539</v>
      </c>
      <c r="C2544">
        <f t="shared" si="123"/>
        <v>4.1607178418497093E-2</v>
      </c>
      <c r="D2544">
        <f t="shared" si="124"/>
        <v>-4.6674611286185629E-4</v>
      </c>
      <c r="E2544" s="2">
        <f t="shared" si="125"/>
        <v>3.7643567078457459E-2</v>
      </c>
      <c r="K2544">
        <v>2539</v>
      </c>
      <c r="L2544" s="14">
        <v>-2.5449023711430102E-4</v>
      </c>
      <c r="M2544" s="14">
        <v>0.23562668021781999</v>
      </c>
    </row>
    <row r="2545" spans="1:13" x14ac:dyDescent="0.55000000000000004">
      <c r="A2545">
        <v>2540</v>
      </c>
      <c r="C2545">
        <f t="shared" si="123"/>
        <v>-7.6187781623686529E-2</v>
      </c>
      <c r="D2545">
        <f t="shared" si="124"/>
        <v>-3.3176927102679263E-4</v>
      </c>
      <c r="E2545" s="2">
        <f t="shared" si="125"/>
        <v>7.7192791897054913E-2</v>
      </c>
      <c r="K2545">
        <v>2540</v>
      </c>
      <c r="L2545" s="14">
        <v>-4.2699111603490401E-4</v>
      </c>
      <c r="M2545" s="14">
        <v>0.201648126597434</v>
      </c>
    </row>
    <row r="2546" spans="1:13" x14ac:dyDescent="0.55000000000000004">
      <c r="A2546">
        <v>2541</v>
      </c>
      <c r="C2546">
        <f t="shared" si="123"/>
        <v>-0.17486121438961028</v>
      </c>
      <c r="D2546">
        <f t="shared" si="124"/>
        <v>-1.1352533530654148E-4</v>
      </c>
      <c r="E2546" s="2">
        <f t="shared" si="125"/>
        <v>8.5279630381948357E-2</v>
      </c>
      <c r="K2546">
        <v>2541</v>
      </c>
      <c r="L2546" s="14">
        <v>-4.9254942108398897E-4</v>
      </c>
      <c r="M2546" s="14">
        <v>0.11716554873656</v>
      </c>
    </row>
    <row r="2547" spans="1:13" x14ac:dyDescent="0.55000000000000004">
      <c r="A2547">
        <v>2542</v>
      </c>
      <c r="C2547">
        <f t="shared" si="123"/>
        <v>-0.2296481681265069</v>
      </c>
      <c r="D2547">
        <f t="shared" si="124"/>
        <v>1.3321106665277319E-4</v>
      </c>
      <c r="E2547" s="2">
        <f t="shared" si="125"/>
        <v>5.4282616210810333E-2</v>
      </c>
      <c r="K2547">
        <v>2542</v>
      </c>
      <c r="L2547" s="14">
        <v>-4.3474566806781201E-4</v>
      </c>
      <c r="M2547" s="14">
        <v>3.3381323523202599E-3</v>
      </c>
    </row>
    <row r="2548" spans="1:13" x14ac:dyDescent="0.55000000000000004">
      <c r="A2548">
        <v>2543</v>
      </c>
      <c r="C2548">
        <f t="shared" si="123"/>
        <v>-0.22679827226319485</v>
      </c>
      <c r="D2548">
        <f t="shared" si="124"/>
        <v>3.4651429874746456E-4</v>
      </c>
      <c r="E2548" s="2">
        <f t="shared" si="125"/>
        <v>1.3333998088271461E-2</v>
      </c>
      <c r="K2548">
        <v>2543</v>
      </c>
      <c r="L2548" s="14">
        <v>-2.6805716551772597E-4</v>
      </c>
      <c r="M2548" s="14">
        <v>-0.111325339987828</v>
      </c>
    </row>
    <row r="2549" spans="1:13" x14ac:dyDescent="0.55000000000000004">
      <c r="A2549">
        <v>2544</v>
      </c>
      <c r="C2549">
        <f t="shared" si="123"/>
        <v>-0.16702679059089243</v>
      </c>
      <c r="D2549">
        <f t="shared" si="124"/>
        <v>4.7284974579965588E-4</v>
      </c>
      <c r="E2549" s="2">
        <f t="shared" si="125"/>
        <v>9.6596016690751318E-4</v>
      </c>
      <c r="K2549">
        <v>2544</v>
      </c>
      <c r="L2549" s="14">
        <v>-3.4232082957798298E-5</v>
      </c>
      <c r="M2549" s="14">
        <v>-0.19810669031575501</v>
      </c>
    </row>
    <row r="2550" spans="1:13" x14ac:dyDescent="0.55000000000000004">
      <c r="A2550">
        <v>2545</v>
      </c>
      <c r="C2550">
        <f t="shared" si="123"/>
        <v>-6.5335105125443327E-2</v>
      </c>
      <c r="D2550">
        <f t="shared" si="124"/>
        <v>4.8050987353923265E-4</v>
      </c>
      <c r="E2550" s="2">
        <f t="shared" si="125"/>
        <v>2.8878205338360319E-2</v>
      </c>
      <c r="K2550">
        <v>2545</v>
      </c>
      <c r="L2550" s="14">
        <v>2.08166637139336E-4</v>
      </c>
      <c r="M2550" s="14">
        <v>-0.23527099108941599</v>
      </c>
    </row>
    <row r="2551" spans="1:13" x14ac:dyDescent="0.55000000000000004">
      <c r="A2551">
        <v>2546</v>
      </c>
      <c r="C2551">
        <f t="shared" si="123"/>
        <v>5.2754314570909393E-2</v>
      </c>
      <c r="D2551">
        <f t="shared" si="124"/>
        <v>3.6757215136616199E-4</v>
      </c>
      <c r="E2551" s="2">
        <f t="shared" si="125"/>
        <v>7.0896798445238926E-2</v>
      </c>
      <c r="K2551">
        <v>2546</v>
      </c>
      <c r="L2551" s="14">
        <v>3.9842873159286001E-4</v>
      </c>
      <c r="M2551" s="14">
        <v>-0.21351021262946501</v>
      </c>
    </row>
    <row r="2552" spans="1:13" x14ac:dyDescent="0.55000000000000004">
      <c r="A2552">
        <v>2547</v>
      </c>
      <c r="C2552">
        <f t="shared" si="123"/>
        <v>0.15760351328351047</v>
      </c>
      <c r="D2552">
        <f t="shared" si="124"/>
        <v>1.6238156700599569E-4</v>
      </c>
      <c r="E2552" s="2">
        <f t="shared" si="125"/>
        <v>8.7543785072231553E-2</v>
      </c>
      <c r="K2552">
        <v>2547</v>
      </c>
      <c r="L2552" s="14">
        <v>4.88901878546545E-4</v>
      </c>
      <c r="M2552" s="14">
        <v>-0.13827447689526501</v>
      </c>
    </row>
    <row r="2553" spans="1:13" x14ac:dyDescent="0.55000000000000004">
      <c r="A2553">
        <v>2548</v>
      </c>
      <c r="C2553">
        <f t="shared" si="123"/>
        <v>0.22289755218014698</v>
      </c>
      <c r="D2553">
        <f t="shared" si="124"/>
        <v>-8.3563367939051513E-5</v>
      </c>
      <c r="E2553" s="2">
        <f t="shared" si="125"/>
        <v>6.3153998367507597E-2</v>
      </c>
      <c r="K2553">
        <v>2548</v>
      </c>
      <c r="L2553" s="14">
        <v>4.5692651709118202E-4</v>
      </c>
      <c r="M2553" s="14">
        <v>-2.8407040630067298E-2</v>
      </c>
    </row>
    <row r="2554" spans="1:13" x14ac:dyDescent="0.55000000000000004">
      <c r="A2554">
        <v>2549</v>
      </c>
      <c r="C2554">
        <f t="shared" si="123"/>
        <v>0.23224900378796873</v>
      </c>
      <c r="D2554">
        <f t="shared" si="124"/>
        <v>-3.0853565890773249E-4</v>
      </c>
      <c r="E2554" s="2">
        <f t="shared" si="125"/>
        <v>2.0642186266178388E-2</v>
      </c>
      <c r="K2554">
        <v>2549</v>
      </c>
      <c r="L2554" s="14">
        <v>3.1051107486400998E-4</v>
      </c>
      <c r="M2554" s="14">
        <v>8.8575115185417205E-2</v>
      </c>
    </row>
    <row r="2555" spans="1:13" x14ac:dyDescent="0.55000000000000004">
      <c r="A2555">
        <v>2550</v>
      </c>
      <c r="C2555">
        <f t="shared" si="123"/>
        <v>0.18331085086586599</v>
      </c>
      <c r="D2555">
        <f t="shared" si="124"/>
        <v>-4.5607200290801901E-4</v>
      </c>
      <c r="E2555" s="2">
        <f t="shared" si="125"/>
        <v>3.8729533493381192E-9</v>
      </c>
      <c r="K2555">
        <v>2550</v>
      </c>
      <c r="L2555" s="14">
        <v>8.6326207666286104E-5</v>
      </c>
      <c r="M2555" s="14">
        <v>0.183373083922591</v>
      </c>
    </row>
    <row r="2556" spans="1:13" x14ac:dyDescent="0.55000000000000004">
      <c r="A2556">
        <v>2551</v>
      </c>
      <c r="C2556">
        <f t="shared" si="123"/>
        <v>8.8365538263384752E-2</v>
      </c>
      <c r="D2556">
        <f t="shared" si="124"/>
        <v>-4.8914388741367015E-4</v>
      </c>
      <c r="E2556" s="2">
        <f t="shared" si="125"/>
        <v>2.0701048074497869E-2</v>
      </c>
      <c r="K2556">
        <v>2551</v>
      </c>
      <c r="L2556" s="14">
        <v>-1.59479593770372E-4</v>
      </c>
      <c r="M2556" s="14">
        <v>0.23224412622732701</v>
      </c>
    </row>
    <row r="2557" spans="1:13" x14ac:dyDescent="0.55000000000000004">
      <c r="A2557">
        <v>2552</v>
      </c>
      <c r="C2557">
        <f t="shared" si="123"/>
        <v>-2.8757661845134289E-2</v>
      </c>
      <c r="D2557">
        <f t="shared" si="124"/>
        <v>-3.9945096651529546E-4</v>
      </c>
      <c r="E2557" s="2">
        <f t="shared" si="125"/>
        <v>6.3355834030969449E-2</v>
      </c>
      <c r="K2557">
        <v>2552</v>
      </c>
      <c r="L2557" s="14">
        <v>-3.6534274160766802E-4</v>
      </c>
      <c r="M2557" s="14">
        <v>0.22294818638046701</v>
      </c>
    </row>
    <row r="2558" spans="1:13" x14ac:dyDescent="0.55000000000000004">
      <c r="A2558">
        <v>2553</v>
      </c>
      <c r="C2558">
        <f t="shared" si="123"/>
        <v>-0.13866329499473601</v>
      </c>
      <c r="D2558">
        <f t="shared" si="124"/>
        <v>-2.0950427277968293E-4</v>
      </c>
      <c r="E2558" s="2">
        <f t="shared" si="125"/>
        <v>8.7898484150203585E-2</v>
      </c>
      <c r="K2558">
        <v>2553</v>
      </c>
      <c r="L2558" s="14">
        <v>-4.7970353338749601E-4</v>
      </c>
      <c r="M2558" s="14">
        <v>0.15781349018448099</v>
      </c>
    </row>
    <row r="2559" spans="1:13" x14ac:dyDescent="0.55000000000000004">
      <c r="A2559">
        <v>2554</v>
      </c>
      <c r="C2559">
        <f t="shared" si="123"/>
        <v>-0.21376736389064832</v>
      </c>
      <c r="D2559">
        <f t="shared" si="124"/>
        <v>3.302357742215659E-5</v>
      </c>
      <c r="E2559" s="2">
        <f t="shared" si="125"/>
        <v>7.1246708272287712E-2</v>
      </c>
      <c r="K2559">
        <v>2554</v>
      </c>
      <c r="L2559" s="14">
        <v>-4.7391959936575099E-4</v>
      </c>
      <c r="M2559" s="14">
        <v>5.3153426367974502E-2</v>
      </c>
    </row>
    <row r="2560" spans="1:13" x14ac:dyDescent="0.55000000000000004">
      <c r="A2560">
        <v>2555</v>
      </c>
      <c r="C2560">
        <f t="shared" si="123"/>
        <v>-0.23522033030927847</v>
      </c>
      <c r="D2560">
        <f t="shared" si="124"/>
        <v>2.672632057729332E-4</v>
      </c>
      <c r="E2560" s="2">
        <f t="shared" si="125"/>
        <v>2.9036530616741614E-2</v>
      </c>
      <c r="K2560">
        <v>2555</v>
      </c>
      <c r="L2560" s="14">
        <v>-3.49439561699102E-4</v>
      </c>
      <c r="M2560" s="14">
        <v>-6.4819242822309595E-2</v>
      </c>
    </row>
    <row r="2561" spans="1:13" x14ac:dyDescent="0.55000000000000004">
      <c r="A2561">
        <v>2556</v>
      </c>
      <c r="C2561">
        <f t="shared" si="123"/>
        <v>-0.19763795187181124</v>
      </c>
      <c r="D2561">
        <f t="shared" si="124"/>
        <v>4.344254029378858E-4</v>
      </c>
      <c r="E2561" s="2">
        <f t="shared" si="125"/>
        <v>9.659925902650991E-4</v>
      </c>
      <c r="K2561">
        <v>2556</v>
      </c>
      <c r="L2561" s="14">
        <v>-1.37440218039251E-4</v>
      </c>
      <c r="M2561" s="14">
        <v>-0.16655753053835601</v>
      </c>
    </row>
    <row r="2562" spans="1:13" x14ac:dyDescent="0.55000000000000004">
      <c r="A2562">
        <v>2557</v>
      </c>
      <c r="C2562">
        <f t="shared" si="123"/>
        <v>-0.11045261339276373</v>
      </c>
      <c r="D2562">
        <f t="shared" si="124"/>
        <v>4.9255598092639706E-4</v>
      </c>
      <c r="E2562" s="2">
        <f t="shared" si="125"/>
        <v>1.3485674779550684E-2</v>
      </c>
      <c r="K2562">
        <v>2557</v>
      </c>
      <c r="L2562" s="14">
        <v>1.08981880845742E-4</v>
      </c>
      <c r="M2562" s="14">
        <v>-0.226580451483166</v>
      </c>
    </row>
    <row r="2563" spans="1:13" x14ac:dyDescent="0.55000000000000004">
      <c r="A2563">
        <v>2558</v>
      </c>
      <c r="C2563">
        <f t="shared" si="123"/>
        <v>4.454002891971242E-3</v>
      </c>
      <c r="D2563">
        <f t="shared" si="124"/>
        <v>4.2706538995953175E-4</v>
      </c>
      <c r="E2563" s="2">
        <f t="shared" si="125"/>
        <v>5.4900658577402076E-2</v>
      </c>
      <c r="K2563">
        <v>2558</v>
      </c>
      <c r="L2563" s="14">
        <v>3.2810879159841401E-4</v>
      </c>
      <c r="M2563" s="14">
        <v>-0.22985489275094301</v>
      </c>
    </row>
    <row r="2564" spans="1:13" x14ac:dyDescent="0.55000000000000004">
      <c r="A2564">
        <v>2559</v>
      </c>
      <c r="C2564">
        <f t="shared" si="123"/>
        <v>0.11824275833301109</v>
      </c>
      <c r="D2564">
        <f t="shared" si="124"/>
        <v>2.5439038793853471E-4</v>
      </c>
      <c r="E2564" s="2">
        <f t="shared" si="125"/>
        <v>8.6320501633953078E-2</v>
      </c>
      <c r="K2564">
        <v>2559</v>
      </c>
      <c r="L2564" s="14">
        <v>4.6505882005609298E-4</v>
      </c>
      <c r="M2564" s="14">
        <v>-0.17556075021301201</v>
      </c>
    </row>
    <row r="2565" spans="1:13" x14ac:dyDescent="0.55000000000000004">
      <c r="A2565">
        <v>2560</v>
      </c>
      <c r="C2565">
        <f t="shared" si="123"/>
        <v>0.20235507379247331</v>
      </c>
      <c r="D2565">
        <f t="shared" si="124"/>
        <v>1.7868760669786409E-5</v>
      </c>
      <c r="E2565" s="2">
        <f t="shared" si="125"/>
        <v>7.8204906907286098E-2</v>
      </c>
      <c r="K2565">
        <v>2560</v>
      </c>
      <c r="L2565" s="14">
        <v>4.8553198201525501E-4</v>
      </c>
      <c r="M2565" s="14">
        <v>-7.7296328684407001E-2</v>
      </c>
    </row>
    <row r="2566" spans="1:13" x14ac:dyDescent="0.55000000000000004">
      <c r="A2566">
        <v>2561</v>
      </c>
      <c r="C2566">
        <f t="shared" ref="C2566:C2629" si="126">$D$1*COS($B$2*(A2566-$L$2)+$B$1)</f>
        <v>0.23568053103729433</v>
      </c>
      <c r="D2566">
        <f t="shared" ref="D2566:D2629" si="127">$D$2*COS($B$2*(A2566-$L$3)+$B$3)</f>
        <v>-2.2313754888502257E-4</v>
      </c>
      <c r="E2566" s="2">
        <f t="shared" ref="E2566:E2629" si="128">(M2566-C2566)^2</f>
        <v>3.8162831008146804E-2</v>
      </c>
      <c r="K2566">
        <v>2561</v>
      </c>
      <c r="L2566" s="14">
        <v>3.8440064705695198E-4</v>
      </c>
      <c r="M2566" s="14">
        <v>4.0327437874818899E-2</v>
      </c>
    </row>
    <row r="2567" spans="1:13" x14ac:dyDescent="0.55000000000000004">
      <c r="A2567">
        <v>2562</v>
      </c>
      <c r="C2567">
        <f t="shared" si="126"/>
        <v>0.20985514274357678</v>
      </c>
      <c r="D2567">
        <f t="shared" si="127"/>
        <v>-4.0814103703503215E-4</v>
      </c>
      <c r="E2567" s="2">
        <f t="shared" si="128"/>
        <v>3.8445202346198354E-3</v>
      </c>
      <c r="K2567">
        <v>2562</v>
      </c>
      <c r="L2567" s="14">
        <v>1.86993785394746E-4</v>
      </c>
      <c r="M2567" s="14">
        <v>0.14785094744503399</v>
      </c>
    </row>
    <row r="2568" spans="1:13" x14ac:dyDescent="0.55000000000000004">
      <c r="A2568">
        <v>2563</v>
      </c>
      <c r="C2568">
        <f t="shared" si="126"/>
        <v>0.13136053701739941</v>
      </c>
      <c r="D2568">
        <f t="shared" si="127"/>
        <v>-4.9070972782115532E-4</v>
      </c>
      <c r="E2568" s="2">
        <f t="shared" si="128"/>
        <v>7.5661698082769551E-3</v>
      </c>
      <c r="K2568">
        <v>2563</v>
      </c>
      <c r="L2568" s="14">
        <v>-5.7246829844800001E-5</v>
      </c>
      <c r="M2568" s="14">
        <v>0.218344270026951</v>
      </c>
    </row>
    <row r="2569" spans="1:13" x14ac:dyDescent="0.55000000000000004">
      <c r="A2569">
        <v>2564</v>
      </c>
      <c r="C2569">
        <f t="shared" si="126"/>
        <v>1.9897205359890324E-2</v>
      </c>
      <c r="D2569">
        <f t="shared" si="127"/>
        <v>-4.5012062026554843E-4</v>
      </c>
      <c r="E2569" s="2">
        <f t="shared" si="128"/>
        <v>4.5905080890542092E-2</v>
      </c>
      <c r="K2569">
        <v>2564</v>
      </c>
      <c r="L2569" s="14">
        <v>-2.87149621416167E-4</v>
      </c>
      <c r="M2569" s="14">
        <v>0.23415191567110399</v>
      </c>
    </row>
    <row r="2570" spans="1:13" x14ac:dyDescent="0.55000000000000004">
      <c r="A2570">
        <v>2565</v>
      </c>
      <c r="C2570">
        <f t="shared" si="126"/>
        <v>-9.6559905442356625E-2</v>
      </c>
      <c r="D2570">
        <f t="shared" si="127"/>
        <v>-2.965607248145921E-4</v>
      </c>
      <c r="E2570" s="2">
        <f t="shared" si="128"/>
        <v>8.2871823845525147E-2</v>
      </c>
      <c r="K2570">
        <v>2565</v>
      </c>
      <c r="L2570" s="14">
        <v>-4.4513400895692897E-4</v>
      </c>
      <c r="M2570" s="14">
        <v>0.19131476146240101</v>
      </c>
    </row>
    <row r="2571" spans="1:13" x14ac:dyDescent="0.55000000000000004">
      <c r="A2571">
        <v>2566</v>
      </c>
      <c r="C2571">
        <f t="shared" si="126"/>
        <v>-0.18878251530022822</v>
      </c>
      <c r="D2571">
        <f t="shared" si="127"/>
        <v>-6.8570338440316722E-5</v>
      </c>
      <c r="E2571" s="2">
        <f t="shared" si="128"/>
        <v>8.3720039289079201E-2</v>
      </c>
      <c r="K2571">
        <v>2566</v>
      </c>
      <c r="L2571" s="14">
        <v>-4.9163182254351504E-4</v>
      </c>
      <c r="M2571" s="14">
        <v>0.100561638414823</v>
      </c>
    </row>
    <row r="2572" spans="1:13" x14ac:dyDescent="0.55000000000000004">
      <c r="A2572">
        <v>2567</v>
      </c>
      <c r="C2572">
        <f t="shared" si="126"/>
        <v>-0.23362469303821892</v>
      </c>
      <c r="D2572">
        <f t="shared" si="127"/>
        <v>1.766297575358551E-4</v>
      </c>
      <c r="E2572" s="2">
        <f t="shared" si="128"/>
        <v>4.7631719060841252E-2</v>
      </c>
      <c r="K2572">
        <v>2567</v>
      </c>
      <c r="L2572" s="14">
        <v>-4.1499739631167002E-4</v>
      </c>
      <c r="M2572" s="14">
        <v>-1.53777708128614E-2</v>
      </c>
    </row>
    <row r="2573" spans="1:13" x14ac:dyDescent="0.55000000000000004">
      <c r="A2573">
        <v>2568</v>
      </c>
      <c r="C2573">
        <f t="shared" si="126"/>
        <v>-0.21983199724173136</v>
      </c>
      <c r="D2573">
        <f t="shared" si="127"/>
        <v>3.7749950742926088E-4</v>
      </c>
      <c r="E2573" s="2">
        <f t="shared" si="128"/>
        <v>8.5315288124317157E-3</v>
      </c>
      <c r="K2573">
        <v>2568</v>
      </c>
      <c r="L2573" s="14">
        <v>-2.3442429771662501E-4</v>
      </c>
      <c r="M2573" s="14">
        <v>-0.12746572194370001</v>
      </c>
    </row>
    <row r="2574" spans="1:13" x14ac:dyDescent="0.55000000000000004">
      <c r="A2574">
        <v>2569</v>
      </c>
      <c r="C2574">
        <f t="shared" si="126"/>
        <v>-0.15086610382918944</v>
      </c>
      <c r="D2574">
        <f t="shared" si="127"/>
        <v>4.8362483801752293E-4</v>
      </c>
      <c r="E2574" s="2">
        <f t="shared" si="128"/>
        <v>3.2220368571638991E-3</v>
      </c>
      <c r="K2574">
        <v>2569</v>
      </c>
      <c r="L2574" s="14">
        <v>4.8618205043113198E-6</v>
      </c>
      <c r="M2574" s="14">
        <v>-0.20762909227380799</v>
      </c>
    </row>
    <row r="2575" spans="1:13" x14ac:dyDescent="0.55000000000000004">
      <c r="A2575">
        <v>2570</v>
      </c>
      <c r="C2575">
        <f t="shared" si="126"/>
        <v>-4.4035998360363759E-2</v>
      </c>
      <c r="D2575">
        <f t="shared" si="127"/>
        <v>4.6837052826728659E-4</v>
      </c>
      <c r="E2575" s="2">
        <f t="shared" si="128"/>
        <v>3.6769776782699111E-2</v>
      </c>
      <c r="K2575">
        <v>2570</v>
      </c>
      <c r="L2575" s="14">
        <v>2.4293026561939899E-4</v>
      </c>
      <c r="M2575" s="14">
        <v>-0.23579046840656401</v>
      </c>
    </row>
    <row r="2576" spans="1:13" x14ac:dyDescent="0.55000000000000004">
      <c r="A2576">
        <v>2571</v>
      </c>
      <c r="C2576">
        <f t="shared" si="126"/>
        <v>7.3846214490900966E-2</v>
      </c>
      <c r="D2576">
        <f t="shared" si="127"/>
        <v>3.3556508839068427E-4</v>
      </c>
      <c r="E2576" s="2">
        <f t="shared" si="128"/>
        <v>7.7697589515845475E-2</v>
      </c>
      <c r="K2576">
        <v>2571</v>
      </c>
      <c r="L2576" s="14">
        <v>4.2015531868015E-4</v>
      </c>
      <c r="M2576" s="14">
        <v>-0.20489665898902401</v>
      </c>
    </row>
    <row r="2577" spans="1:13" x14ac:dyDescent="0.55000000000000004">
      <c r="A2577">
        <v>2572</v>
      </c>
      <c r="C2577">
        <f t="shared" si="126"/>
        <v>0.1731945840604899</v>
      </c>
      <c r="D2577">
        <f t="shared" si="127"/>
        <v>1.1853988447831329E-4</v>
      </c>
      <c r="E2577" s="2">
        <f t="shared" si="128"/>
        <v>8.754485267594582E-2</v>
      </c>
      <c r="K2577">
        <v>2572</v>
      </c>
      <c r="L2577" s="14">
        <v>4.9214986572308902E-4</v>
      </c>
      <c r="M2577" s="14">
        <v>-0.122685210241091</v>
      </c>
    </row>
    <row r="2578" spans="1:13" x14ac:dyDescent="0.55000000000000004">
      <c r="A2578">
        <v>2573</v>
      </c>
      <c r="C2578">
        <f t="shared" si="126"/>
        <v>0.22907476368286556</v>
      </c>
      <c r="D2578">
        <f t="shared" si="127"/>
        <v>-1.2823633181387086E-4</v>
      </c>
      <c r="E2578" s="2">
        <f t="shared" si="128"/>
        <v>5.7035590973977784E-2</v>
      </c>
      <c r="K2578">
        <v>2573</v>
      </c>
      <c r="L2578" s="14">
        <v>4.4088242581956599E-4</v>
      </c>
      <c r="M2578" s="14">
        <v>-9.7464895044874801E-3</v>
      </c>
    </row>
    <row r="2579" spans="1:13" x14ac:dyDescent="0.55000000000000004">
      <c r="A2579">
        <v>2574</v>
      </c>
      <c r="C2579">
        <f t="shared" si="126"/>
        <v>0.22746200613455334</v>
      </c>
      <c r="D2579">
        <f t="shared" si="127"/>
        <v>-3.4282793182863208E-4</v>
      </c>
      <c r="E2579" s="2">
        <f t="shared" si="128"/>
        <v>1.4842233640527964E-2</v>
      </c>
      <c r="K2579">
        <v>2574</v>
      </c>
      <c r="L2579" s="14">
        <v>2.7919324733352601E-4</v>
      </c>
      <c r="M2579" s="14">
        <v>0.10563329999134601</v>
      </c>
    </row>
    <row r="2580" spans="1:13" x14ac:dyDescent="0.55000000000000004">
      <c r="A2580">
        <v>2575</v>
      </c>
      <c r="C2580">
        <f t="shared" si="126"/>
        <v>0.16876107956534292</v>
      </c>
      <c r="D2580">
        <f t="shared" si="127"/>
        <v>-4.7137694719557839E-4</v>
      </c>
      <c r="E2580" s="2">
        <f t="shared" si="128"/>
        <v>6.6540754359773163E-4</v>
      </c>
      <c r="K2580">
        <v>2575</v>
      </c>
      <c r="L2580" s="14">
        <v>4.7578388063640301E-5</v>
      </c>
      <c r="M2580" s="14">
        <v>0.19455657420292899</v>
      </c>
    </row>
    <row r="2581" spans="1:13" x14ac:dyDescent="0.55000000000000004">
      <c r="A2581">
        <v>2576</v>
      </c>
      <c r="C2581">
        <f t="shared" si="126"/>
        <v>6.7704679227366407E-2</v>
      </c>
      <c r="D2581">
        <f t="shared" si="127"/>
        <v>-4.8162028465450487E-4</v>
      </c>
      <c r="E2581" s="2">
        <f t="shared" si="128"/>
        <v>2.7904789825330505E-2</v>
      </c>
      <c r="K2581">
        <v>2576</v>
      </c>
      <c r="L2581" s="14">
        <v>-1.95952773651675E-4</v>
      </c>
      <c r="M2581" s="14">
        <v>0.234751947464026</v>
      </c>
    </row>
    <row r="2582" spans="1:13" x14ac:dyDescent="0.55000000000000004">
      <c r="A2582">
        <v>2577</v>
      </c>
      <c r="C2582">
        <f t="shared" si="126"/>
        <v>-5.0344168495034522E-2</v>
      </c>
      <c r="D2582">
        <f t="shared" si="127"/>
        <v>-3.7098708241696629E-4</v>
      </c>
      <c r="E2582" s="2">
        <f t="shared" si="128"/>
        <v>7.1020335307643429E-2</v>
      </c>
      <c r="K2582">
        <v>2577</v>
      </c>
      <c r="L2582" s="14">
        <v>-3.9040634760317399E-4</v>
      </c>
      <c r="M2582" s="14">
        <v>0.21615223918740201</v>
      </c>
    </row>
    <row r="2583" spans="1:13" x14ac:dyDescent="0.55000000000000004">
      <c r="A2583">
        <v>2578</v>
      </c>
      <c r="C2583">
        <f t="shared" si="126"/>
        <v>-0.15575769109687745</v>
      </c>
      <c r="D2583">
        <f t="shared" si="127"/>
        <v>-1.6724394227963374E-4</v>
      </c>
      <c r="E2583" s="2">
        <f t="shared" si="128"/>
        <v>8.9504814690204632E-2</v>
      </c>
      <c r="K2583">
        <v>2578</v>
      </c>
      <c r="L2583" s="14">
        <v>-4.8708022989230699E-4</v>
      </c>
      <c r="M2583" s="14">
        <v>0.143415861695151</v>
      </c>
    </row>
    <row r="2584" spans="1:13" x14ac:dyDescent="0.55000000000000004">
      <c r="A2584">
        <v>2579</v>
      </c>
      <c r="C2584">
        <f t="shared" si="126"/>
        <v>-0.22207931634474753</v>
      </c>
      <c r="D2584">
        <f t="shared" si="127"/>
        <v>7.8473902145521039E-5</v>
      </c>
      <c r="E2584" s="2">
        <f t="shared" si="128"/>
        <v>6.5966481655217457E-2</v>
      </c>
      <c r="K2584">
        <v>2579</v>
      </c>
      <c r="L2584" s="14">
        <v>-4.6176184697853498E-4</v>
      </c>
      <c r="M2584" s="14">
        <v>3.4760091953935202E-2</v>
      </c>
    </row>
    <row r="2585" spans="1:13" x14ac:dyDescent="0.55000000000000004">
      <c r="A2585">
        <v>2580</v>
      </c>
      <c r="C2585">
        <f t="shared" si="126"/>
        <v>-0.23266371425144231</v>
      </c>
      <c r="D2585">
        <f t="shared" si="127"/>
        <v>3.0449645123104078E-4</v>
      </c>
      <c r="E2585" s="2">
        <f t="shared" si="128"/>
        <v>2.2518650602846076E-2</v>
      </c>
      <c r="K2585">
        <v>2580</v>
      </c>
      <c r="L2585" s="14">
        <v>-3.20792344926457E-4</v>
      </c>
      <c r="M2585" s="14">
        <v>-8.2601558453099605E-2</v>
      </c>
    </row>
    <row r="2586" spans="1:13" x14ac:dyDescent="0.55000000000000004">
      <c r="A2586">
        <v>2581</v>
      </c>
      <c r="C2586">
        <f t="shared" si="126"/>
        <v>-0.18485442404329216</v>
      </c>
      <c r="D2586">
        <f t="shared" si="127"/>
        <v>4.5409680933527618E-4</v>
      </c>
      <c r="E2586" s="2">
        <f t="shared" si="128"/>
        <v>3.1128453700999544E-5</v>
      </c>
      <c r="K2586">
        <v>2581</v>
      </c>
      <c r="L2586" s="14">
        <v>-9.9478410036317304E-5</v>
      </c>
      <c r="M2586" s="14">
        <v>-0.179275136122688</v>
      </c>
    </row>
    <row r="2587" spans="1:13" x14ac:dyDescent="0.55000000000000004">
      <c r="A2587">
        <v>2582</v>
      </c>
      <c r="C2587">
        <f t="shared" si="126"/>
        <v>-9.0650569823167215E-2</v>
      </c>
      <c r="D2587">
        <f t="shared" si="127"/>
        <v>4.897284398978389E-4</v>
      </c>
      <c r="E2587" s="2">
        <f t="shared" si="128"/>
        <v>1.9711478780867875E-2</v>
      </c>
      <c r="K2587">
        <v>2582</v>
      </c>
      <c r="L2587" s="14">
        <v>1.46750509766671E-4</v>
      </c>
      <c r="M2587" s="14">
        <v>-0.23104814380814701</v>
      </c>
    </row>
    <row r="2588" spans="1:13" x14ac:dyDescent="0.55000000000000004">
      <c r="A2588">
        <v>2583</v>
      </c>
      <c r="C2588">
        <f t="shared" si="126"/>
        <v>2.630466666070173E-2</v>
      </c>
      <c r="D2588">
        <f t="shared" si="127"/>
        <v>4.0244855470320694E-4</v>
      </c>
      <c r="E2588" s="2">
        <f t="shared" si="128"/>
        <v>6.3130772122690998E-2</v>
      </c>
      <c r="K2588">
        <v>2583</v>
      </c>
      <c r="L2588" s="14">
        <v>3.5622485402452702E-4</v>
      </c>
      <c r="M2588" s="14">
        <v>-0.22495371055822999</v>
      </c>
    </row>
    <row r="2589" spans="1:13" x14ac:dyDescent="0.55000000000000004">
      <c r="A2589">
        <v>2584</v>
      </c>
      <c r="C2589">
        <f t="shared" si="126"/>
        <v>0.13665798627041548</v>
      </c>
      <c r="D2589">
        <f t="shared" si="127"/>
        <v>2.141625652221431E-4</v>
      </c>
      <c r="E2589" s="2">
        <f t="shared" si="128"/>
        <v>8.9506405382639084E-2</v>
      </c>
      <c r="K2589">
        <v>2584</v>
      </c>
      <c r="L2589" s="14">
        <v>4.7648047373338102E-4</v>
      </c>
      <c r="M2589" s="14">
        <v>-0.16251822498749699</v>
      </c>
    </row>
    <row r="2590" spans="1:13" x14ac:dyDescent="0.55000000000000004">
      <c r="A2590">
        <v>2585</v>
      </c>
      <c r="C2590">
        <f t="shared" si="126"/>
        <v>0.21271303184853452</v>
      </c>
      <c r="D2590">
        <f t="shared" si="127"/>
        <v>-2.7873713940223562E-5</v>
      </c>
      <c r="E2590" s="2">
        <f t="shared" si="128"/>
        <v>7.4034096530808086E-2</v>
      </c>
      <c r="K2590">
        <v>2585</v>
      </c>
      <c r="L2590" s="14">
        <v>4.7739860292544701E-4</v>
      </c>
      <c r="M2590" s="14">
        <v>-5.9379041778772901E-2</v>
      </c>
    </row>
    <row r="2591" spans="1:13" x14ac:dyDescent="0.55000000000000004">
      <c r="A2591">
        <v>2586</v>
      </c>
      <c r="C2591">
        <f t="shared" si="126"/>
        <v>0.23538159006833057</v>
      </c>
      <c r="D2591">
        <f t="shared" si="127"/>
        <v>-2.6291427843648052E-4</v>
      </c>
      <c r="E2591" s="2">
        <f t="shared" si="128"/>
        <v>3.1240420840003346E-2</v>
      </c>
      <c r="K2591">
        <v>2586</v>
      </c>
      <c r="L2591" s="14">
        <v>3.5874929044891102E-4</v>
      </c>
      <c r="M2591" s="14">
        <v>5.8631990804277501E-2</v>
      </c>
    </row>
    <row r="2592" spans="1:13" x14ac:dyDescent="0.55000000000000004">
      <c r="A2592">
        <v>2587</v>
      </c>
      <c r="C2592">
        <f t="shared" si="126"/>
        <v>0.1989743306316914</v>
      </c>
      <c r="D2592">
        <f t="shared" si="127"/>
        <v>-4.3196890083759866E-4</v>
      </c>
      <c r="E2592" s="2">
        <f t="shared" si="128"/>
        <v>1.3701881847151803E-3</v>
      </c>
      <c r="K2592">
        <v>2587</v>
      </c>
      <c r="L2592" s="14">
        <v>1.5024899266041899E-4</v>
      </c>
      <c r="M2592" s="14">
        <v>0.161958277563932</v>
      </c>
    </row>
    <row r="2593" spans="1:13" x14ac:dyDescent="0.55000000000000004">
      <c r="A2593">
        <v>2588</v>
      </c>
      <c r="C2593">
        <f t="shared" si="126"/>
        <v>0.11262870825331554</v>
      </c>
      <c r="D2593">
        <f t="shared" si="127"/>
        <v>-4.9260843431198846E-4</v>
      </c>
      <c r="E2593" s="2">
        <f t="shared" si="128"/>
        <v>1.2564706303247046E-2</v>
      </c>
      <c r="K2593">
        <v>2588</v>
      </c>
      <c r="L2593" s="14">
        <v>-9.5882097416955499E-5</v>
      </c>
      <c r="M2593" s="14">
        <v>0.22472110899148801</v>
      </c>
    </row>
    <row r="2594" spans="1:13" x14ac:dyDescent="0.55000000000000004">
      <c r="A2594">
        <v>2589</v>
      </c>
      <c r="C2594">
        <f t="shared" si="126"/>
        <v>-1.9843458722984767E-3</v>
      </c>
      <c r="D2594">
        <f t="shared" si="127"/>
        <v>-4.296136341368643E-4</v>
      </c>
      <c r="E2594" s="2">
        <f t="shared" si="128"/>
        <v>5.4375472968473677E-2</v>
      </c>
      <c r="K2594">
        <v>2589</v>
      </c>
      <c r="L2594" s="14">
        <v>-3.1799892138690498E-4</v>
      </c>
      <c r="M2594" s="14">
        <v>0.23120114460357499</v>
      </c>
    </row>
    <row r="2595" spans="1:13" x14ac:dyDescent="0.55000000000000004">
      <c r="A2595">
        <v>2590</v>
      </c>
      <c r="C2595">
        <f t="shared" si="126"/>
        <v>-0.11609937100991118</v>
      </c>
      <c r="D2595">
        <f t="shared" si="127"/>
        <v>-2.5879486733181359E-4</v>
      </c>
      <c r="E2595" s="2">
        <f t="shared" si="128"/>
        <v>8.7541891530236851E-2</v>
      </c>
      <c r="K2595">
        <v>2590</v>
      </c>
      <c r="L2595" s="14">
        <v>-4.6047094277341499E-4</v>
      </c>
      <c r="M2595" s="14">
        <v>0.179775419281923</v>
      </c>
    </row>
    <row r="2596" spans="1:13" x14ac:dyDescent="0.55000000000000004">
      <c r="A2596">
        <v>2591</v>
      </c>
      <c r="C2596">
        <f t="shared" si="126"/>
        <v>-0.2010759012050167</v>
      </c>
      <c r="D2596">
        <f t="shared" si="127"/>
        <v>-2.3024043790373629E-5</v>
      </c>
      <c r="E2596" s="2">
        <f t="shared" si="128"/>
        <v>8.0883204240107948E-2</v>
      </c>
      <c r="K2596">
        <v>2591</v>
      </c>
      <c r="L2596" s="14">
        <v>-4.8761515998798E-4</v>
      </c>
      <c r="M2596" s="14">
        <v>8.3323824955378795E-2</v>
      </c>
    </row>
    <row r="2597" spans="1:13" x14ac:dyDescent="0.55000000000000004">
      <c r="A2597">
        <v>2592</v>
      </c>
      <c r="C2597">
        <f t="shared" si="126"/>
        <v>-0.23558661854211832</v>
      </c>
      <c r="D2597">
        <f t="shared" si="127"/>
        <v>2.1852532943563842E-4</v>
      </c>
      <c r="E2597" s="2">
        <f t="shared" si="128"/>
        <v>4.0638479842349973E-2</v>
      </c>
      <c r="K2597">
        <v>2592</v>
      </c>
      <c r="L2597" s="14">
        <v>-3.9263313543871301E-4</v>
      </c>
      <c r="M2597" s="14">
        <v>-3.3996738234722997E-2</v>
      </c>
    </row>
    <row r="2598" spans="1:13" x14ac:dyDescent="0.55000000000000004">
      <c r="A2598">
        <v>2593</v>
      </c>
      <c r="C2598">
        <f t="shared" si="126"/>
        <v>-0.21097006039744415</v>
      </c>
      <c r="D2598">
        <f t="shared" si="127"/>
        <v>4.052294511207587E-4</v>
      </c>
      <c r="E2598" s="2">
        <f t="shared" si="128"/>
        <v>4.6468016435935837E-3</v>
      </c>
      <c r="K2598">
        <v>2593</v>
      </c>
      <c r="L2598" s="14">
        <v>-1.99313706399681E-4</v>
      </c>
      <c r="M2598" s="14">
        <v>-0.142802607433485</v>
      </c>
    </row>
    <row r="2599" spans="1:13" x14ac:dyDescent="0.55000000000000004">
      <c r="A2599">
        <v>2594</v>
      </c>
      <c r="C2599">
        <f t="shared" si="126"/>
        <v>-0.13340446398979292</v>
      </c>
      <c r="D2599">
        <f t="shared" si="127"/>
        <v>4.9022952213510329E-4</v>
      </c>
      <c r="E2599" s="2">
        <f t="shared" si="128"/>
        <v>6.796059082610168E-3</v>
      </c>
      <c r="K2599">
        <v>2594</v>
      </c>
      <c r="L2599" s="14">
        <v>4.3925076859619299E-5</v>
      </c>
      <c r="M2599" s="14">
        <v>-0.21584267771747001</v>
      </c>
    </row>
    <row r="2600" spans="1:13" x14ac:dyDescent="0.55000000000000004">
      <c r="A2600">
        <v>2595</v>
      </c>
      <c r="C2600">
        <f t="shared" si="126"/>
        <v>-2.2357159063309439E-2</v>
      </c>
      <c r="D2600">
        <f t="shared" si="127"/>
        <v>4.5219231631299969E-4</v>
      </c>
      <c r="E2600" s="2">
        <f t="shared" si="128"/>
        <v>4.514199293355791E-2</v>
      </c>
      <c r="K2600">
        <v>2595</v>
      </c>
      <c r="L2600" s="14">
        <v>2.7616255212803398E-4</v>
      </c>
      <c r="M2600" s="14">
        <v>-0.23482361037635299</v>
      </c>
    </row>
    <row r="2601" spans="1:13" x14ac:dyDescent="0.55000000000000004">
      <c r="A2601">
        <v>2596</v>
      </c>
      <c r="C2601">
        <f t="shared" si="126"/>
        <v>9.4301321535756558E-2</v>
      </c>
      <c r="D2601">
        <f t="shared" si="127"/>
        <v>3.0066437055551289E-4</v>
      </c>
      <c r="E2601" s="2">
        <f t="shared" si="128"/>
        <v>8.3690344158027397E-2</v>
      </c>
      <c r="K2601">
        <v>2596</v>
      </c>
      <c r="L2601" s="14">
        <v>4.3923340302788599E-4</v>
      </c>
      <c r="M2601" s="14">
        <v>-0.19499151307655699</v>
      </c>
    </row>
    <row r="2602" spans="1:13" x14ac:dyDescent="0.55000000000000004">
      <c r="A2602">
        <v>2597</v>
      </c>
      <c r="C2602">
        <f t="shared" si="126"/>
        <v>0.18729215814434566</v>
      </c>
      <c r="D2602">
        <f t="shared" si="127"/>
        <v>7.367600528996747E-5</v>
      </c>
      <c r="E2602" s="2">
        <f t="shared" si="128"/>
        <v>8.6209615446352708E-2</v>
      </c>
      <c r="K2602">
        <v>2597</v>
      </c>
      <c r="L2602" s="14">
        <v>4.9229552333319299E-4</v>
      </c>
      <c r="M2602" s="14">
        <v>-0.106322581687211</v>
      </c>
    </row>
    <row r="2603" spans="1:13" x14ac:dyDescent="0.55000000000000004">
      <c r="A2603">
        <v>2598</v>
      </c>
      <c r="C2603">
        <f t="shared" si="126"/>
        <v>0.23327661086403612</v>
      </c>
      <c r="D2603">
        <f t="shared" si="127"/>
        <v>-1.7180348433470791E-4</v>
      </c>
      <c r="E2603" s="2">
        <f t="shared" si="128"/>
        <v>5.0310988396250374E-2</v>
      </c>
      <c r="K2603">
        <v>2598</v>
      </c>
      <c r="L2603" s="14">
        <v>4.2205917583999298E-4</v>
      </c>
      <c r="M2603" s="14">
        <v>8.9754998631086692E-3</v>
      </c>
    </row>
    <row r="2604" spans="1:13" x14ac:dyDescent="0.55000000000000004">
      <c r="A2604">
        <v>2599</v>
      </c>
      <c r="C2604">
        <f t="shared" si="126"/>
        <v>0.22071355133849091</v>
      </c>
      <c r="D2604">
        <f t="shared" si="127"/>
        <v>-3.7416392072209541E-4</v>
      </c>
      <c r="E2604" s="2">
        <f t="shared" si="128"/>
        <v>9.7393094117830242E-3</v>
      </c>
      <c r="K2604">
        <v>2599</v>
      </c>
      <c r="L2604" s="14">
        <v>2.4611548949262502E-4</v>
      </c>
      <c r="M2604" s="14">
        <v>0.12202561179275399</v>
      </c>
    </row>
    <row r="2605" spans="1:13" x14ac:dyDescent="0.55000000000000004">
      <c r="A2605">
        <v>2600</v>
      </c>
      <c r="C2605">
        <f t="shared" si="126"/>
        <v>0.15275604269964033</v>
      </c>
      <c r="D2605">
        <f t="shared" si="127"/>
        <v>-4.82617099759596E-4</v>
      </c>
      <c r="E2605" s="2">
        <f t="shared" si="128"/>
        <v>2.6788501470885692E-3</v>
      </c>
      <c r="K2605">
        <v>2600</v>
      </c>
      <c r="L2605" s="14">
        <v>8.5306520121774605E-6</v>
      </c>
      <c r="M2605" s="14">
        <v>0.20451365225696599</v>
      </c>
    </row>
    <row r="2606" spans="1:13" x14ac:dyDescent="0.55000000000000004">
      <c r="A2606">
        <v>2601</v>
      </c>
      <c r="C2606">
        <f t="shared" si="126"/>
        <v>4.6459987185924777E-2</v>
      </c>
      <c r="D2606">
        <f t="shared" si="127"/>
        <v>-4.6994355951928682E-4</v>
      </c>
      <c r="E2606" s="2">
        <f t="shared" si="128"/>
        <v>3.5842059604465425E-2</v>
      </c>
      <c r="K2606">
        <v>2601</v>
      </c>
      <c r="L2606" s="14">
        <v>-2.3119074018504299E-4</v>
      </c>
      <c r="M2606" s="14">
        <v>0.235779979802831</v>
      </c>
    </row>
    <row r="2607" spans="1:13" x14ac:dyDescent="0.55000000000000004">
      <c r="A2607">
        <v>2602</v>
      </c>
      <c r="C2607">
        <f t="shared" si="126"/>
        <v>-7.1496545812465936E-2</v>
      </c>
      <c r="D2607">
        <f t="shared" si="127"/>
        <v>-3.3932409146557389E-4</v>
      </c>
      <c r="E2607" s="2">
        <f t="shared" si="128"/>
        <v>7.8114824745822348E-2</v>
      </c>
      <c r="K2607">
        <v>2602</v>
      </c>
      <c r="L2607" s="14">
        <v>-4.1300897729968999E-4</v>
      </c>
      <c r="M2607" s="14">
        <v>0.20799374873427201</v>
      </c>
    </row>
    <row r="2608" spans="1:13" x14ac:dyDescent="0.55000000000000004">
      <c r="A2608">
        <v>2603</v>
      </c>
      <c r="C2608">
        <f t="shared" si="126"/>
        <v>-0.17150895284038026</v>
      </c>
      <c r="D2608">
        <f t="shared" si="127"/>
        <v>-1.2354142883781103E-4</v>
      </c>
      <c r="E2608" s="2">
        <f t="shared" si="128"/>
        <v>8.9774029520692245E-2</v>
      </c>
      <c r="K2608">
        <v>2603</v>
      </c>
      <c r="L2608" s="14">
        <v>-4.91386553927944E-4</v>
      </c>
      <c r="M2608" s="14">
        <v>0.128114192995672</v>
      </c>
    </row>
    <row r="2609" spans="1:13" x14ac:dyDescent="0.55000000000000004">
      <c r="A2609">
        <v>2604</v>
      </c>
      <c r="C2609">
        <f t="shared" si="126"/>
        <v>-0.22847622782703314</v>
      </c>
      <c r="D2609">
        <f t="shared" si="127"/>
        <v>1.2324752837980388E-4</v>
      </c>
      <c r="E2609" s="2">
        <f t="shared" si="128"/>
        <v>5.9840838109198422E-2</v>
      </c>
      <c r="K2609">
        <v>2604</v>
      </c>
      <c r="L2609" s="14">
        <v>-4.4669331978407402E-4</v>
      </c>
      <c r="M2609" s="14">
        <v>1.61476428585531E-2</v>
      </c>
    </row>
    <row r="2610" spans="1:13" x14ac:dyDescent="0.55000000000000004">
      <c r="A2610">
        <v>2605</v>
      </c>
      <c r="C2610">
        <f t="shared" si="126"/>
        <v>-0.22810078552667518</v>
      </c>
      <c r="D2610">
        <f t="shared" si="127"/>
        <v>3.3910395382629626E-4</v>
      </c>
      <c r="E2610" s="2">
        <f t="shared" si="128"/>
        <v>1.6444882290096913E-2</v>
      </c>
      <c r="K2610">
        <v>2605</v>
      </c>
      <c r="L2610" s="14">
        <v>-2.9012297261610498E-4</v>
      </c>
      <c r="M2610" s="14">
        <v>-9.9863184605194596E-2</v>
      </c>
    </row>
    <row r="2611" spans="1:13" x14ac:dyDescent="0.55000000000000004">
      <c r="A2611">
        <v>2606</v>
      </c>
      <c r="C2611">
        <f t="shared" si="126"/>
        <v>-0.17047685404240637</v>
      </c>
      <c r="D2611">
        <f t="shared" si="127"/>
        <v>4.6985243460833661E-4</v>
      </c>
      <c r="E2611" s="2">
        <f t="shared" si="128"/>
        <v>4.1558100211473503E-4</v>
      </c>
      <c r="K2611">
        <v>2606</v>
      </c>
      <c r="L2611" s="14">
        <v>-6.0889527164176602E-5</v>
      </c>
      <c r="M2611" s="14">
        <v>-0.19086265797835</v>
      </c>
    </row>
    <row r="2612" spans="1:13" x14ac:dyDescent="0.55000000000000004">
      <c r="A2612">
        <v>2607</v>
      </c>
      <c r="C2612">
        <f t="shared" si="126"/>
        <v>-7.0066825561282353E-2</v>
      </c>
      <c r="D2612">
        <f t="shared" si="127"/>
        <v>4.8267785800756077E-4</v>
      </c>
      <c r="E2612" s="2">
        <f t="shared" si="128"/>
        <v>2.6893562711351154E-2</v>
      </c>
      <c r="K2612">
        <v>2607</v>
      </c>
      <c r="L2612" s="14">
        <v>1.83594078097223E-4</v>
      </c>
      <c r="M2612" s="14">
        <v>-0.234059394634857</v>
      </c>
    </row>
    <row r="2613" spans="1:13" x14ac:dyDescent="0.55000000000000004">
      <c r="A2613">
        <v>2608</v>
      </c>
      <c r="C2613">
        <f t="shared" si="126"/>
        <v>4.7928499244816437E-2</v>
      </c>
      <c r="D2613">
        <f t="shared" si="127"/>
        <v>3.7436131308941927E-4</v>
      </c>
      <c r="E2613" s="2">
        <f t="shared" si="128"/>
        <v>7.1055834648779514E-2</v>
      </c>
      <c r="K2613">
        <v>2608</v>
      </c>
      <c r="L2613" s="14">
        <v>3.8209540756419999E-4</v>
      </c>
      <c r="M2613" s="14">
        <v>-0.21863450390599501</v>
      </c>
    </row>
    <row r="2614" spans="1:13" x14ac:dyDescent="0.55000000000000004">
      <c r="A2614">
        <v>2609</v>
      </c>
      <c r="C2614">
        <f t="shared" si="126"/>
        <v>0.15389478099242251</v>
      </c>
      <c r="D2614">
        <f t="shared" si="127"/>
        <v>1.720879694978932E-4</v>
      </c>
      <c r="E2614" s="2">
        <f t="shared" si="128"/>
        <v>9.1413119653447769E-2</v>
      </c>
      <c r="K2614">
        <v>2609</v>
      </c>
      <c r="L2614" s="14">
        <v>4.8489857185890099E-4</v>
      </c>
      <c r="M2614" s="14">
        <v>-0.14845124536388299</v>
      </c>
    </row>
    <row r="2615" spans="1:13" x14ac:dyDescent="0.55000000000000004">
      <c r="A2615">
        <v>2610</v>
      </c>
      <c r="C2615">
        <f t="shared" si="126"/>
        <v>0.22123671655607607</v>
      </c>
      <c r="D2615">
        <f t="shared" si="127"/>
        <v>-7.3375827110407787E-5</v>
      </c>
      <c r="E2615" s="2">
        <f t="shared" si="128"/>
        <v>6.8813969144066109E-2</v>
      </c>
      <c r="K2615">
        <v>2610</v>
      </c>
      <c r="L2615" s="14">
        <v>4.6625588073918802E-4</v>
      </c>
      <c r="M2615" s="14">
        <v>-4.1087451495718401E-2</v>
      </c>
    </row>
    <row r="2616" spans="1:13" x14ac:dyDescent="0.55000000000000004">
      <c r="A2616">
        <v>2611</v>
      </c>
      <c r="C2616">
        <f t="shared" si="126"/>
        <v>0.23305289956478278</v>
      </c>
      <c r="D2616">
        <f t="shared" si="127"/>
        <v>-3.0042383775539394E-4</v>
      </c>
      <c r="E2616" s="2">
        <f t="shared" si="128"/>
        <v>2.4487852571560702E-2</v>
      </c>
      <c r="K2616">
        <v>2611</v>
      </c>
      <c r="L2616" s="14">
        <v>3.3083651184685102E-4</v>
      </c>
      <c r="M2616" s="14">
        <v>7.65669494875931E-2</v>
      </c>
    </row>
    <row r="2617" spans="1:13" x14ac:dyDescent="0.55000000000000004">
      <c r="A2617">
        <v>2612</v>
      </c>
      <c r="C2617">
        <f t="shared" si="126"/>
        <v>0.18637771714860876</v>
      </c>
      <c r="D2617">
        <f t="shared" si="127"/>
        <v>-4.5207179755512114E-4</v>
      </c>
      <c r="E2617" s="2">
        <f t="shared" si="128"/>
        <v>1.2843766335656059E-4</v>
      </c>
      <c r="K2617">
        <v>2612</v>
      </c>
      <c r="L2617" s="14">
        <v>1.1255708620175199E-4</v>
      </c>
      <c r="M2617" s="14">
        <v>0.175044682984866</v>
      </c>
    </row>
    <row r="2618" spans="1:13" x14ac:dyDescent="0.55000000000000004">
      <c r="A2618">
        <v>2613</v>
      </c>
      <c r="C2618">
        <f t="shared" si="126"/>
        <v>9.2925656259362263E-2</v>
      </c>
      <c r="D2618">
        <f t="shared" si="127"/>
        <v>-4.9025926508753455E-4</v>
      </c>
      <c r="E2618" s="2">
        <f t="shared" si="128"/>
        <v>1.870213063714736E-2</v>
      </c>
      <c r="K2618">
        <v>2613</v>
      </c>
      <c r="L2618" s="14">
        <v>-1.3391295993604499E-4</v>
      </c>
      <c r="M2618" s="14">
        <v>0.229681389730202</v>
      </c>
    </row>
    <row r="2619" spans="1:13" x14ac:dyDescent="0.55000000000000004">
      <c r="A2619">
        <v>2614</v>
      </c>
      <c r="C2619">
        <f t="shared" si="126"/>
        <v>-2.3848785634089008E-2</v>
      </c>
      <c r="D2619">
        <f t="shared" si="127"/>
        <v>-4.0540199092906412E-4</v>
      </c>
      <c r="E2619" s="2">
        <f t="shared" si="128"/>
        <v>6.2821288453084351E-2</v>
      </c>
      <c r="K2619">
        <v>2614</v>
      </c>
      <c r="L2619" s="14">
        <v>-3.4684367452216702E-4</v>
      </c>
      <c r="M2619" s="14">
        <v>0.22679296757771</v>
      </c>
    </row>
    <row r="2620" spans="1:13" x14ac:dyDescent="0.55000000000000004">
      <c r="A2620">
        <v>2615</v>
      </c>
      <c r="C2620">
        <f t="shared" si="126"/>
        <v>-0.13463768502519499</v>
      </c>
      <c r="D2620">
        <f t="shared" si="127"/>
        <v>-2.1879736224495965E-4</v>
      </c>
      <c r="E2620" s="2">
        <f t="shared" si="128"/>
        <v>9.1047344306064634E-2</v>
      </c>
      <c r="K2620">
        <v>2615</v>
      </c>
      <c r="L2620" s="14">
        <v>-4.72905239162267E-4</v>
      </c>
      <c r="M2620" s="14">
        <v>0.16710283977395199</v>
      </c>
    </row>
    <row r="2621" spans="1:13" x14ac:dyDescent="0.55000000000000004">
      <c r="A2621">
        <v>2616</v>
      </c>
      <c r="C2621">
        <f t="shared" si="126"/>
        <v>-0.21163536341267808</v>
      </c>
      <c r="D2621">
        <f t="shared" si="127"/>
        <v>2.2720792479388514E-5</v>
      </c>
      <c r="E2621" s="2">
        <f t="shared" si="128"/>
        <v>7.6837695889992702E-2</v>
      </c>
      <c r="K2621">
        <v>2616</v>
      </c>
      <c r="L2621" s="14">
        <v>-4.8052475296305797E-4</v>
      </c>
      <c r="M2621" s="14">
        <v>6.5560769118049506E-2</v>
      </c>
    </row>
    <row r="2622" spans="1:13" x14ac:dyDescent="0.55000000000000004">
      <c r="A2622">
        <v>2617</v>
      </c>
      <c r="C2622">
        <f t="shared" si="126"/>
        <v>-0.23551702650379502</v>
      </c>
      <c r="D2622">
        <f t="shared" si="127"/>
        <v>2.5853650720932193E-4</v>
      </c>
      <c r="E2622" s="2">
        <f t="shared" si="128"/>
        <v>3.3531331617711976E-2</v>
      </c>
      <c r="K2622">
        <v>2617</v>
      </c>
      <c r="L2622" s="14">
        <v>-3.6779386142510198E-4</v>
      </c>
      <c r="M2622" s="14">
        <v>-5.2401402872953598E-2</v>
      </c>
    </row>
    <row r="2623" spans="1:13" x14ac:dyDescent="0.55000000000000004">
      <c r="A2623">
        <v>2618</v>
      </c>
      <c r="C2623">
        <f t="shared" si="126"/>
        <v>-0.20028888024794114</v>
      </c>
      <c r="D2623">
        <f t="shared" si="127"/>
        <v>4.2946500814602104E-4</v>
      </c>
      <c r="E2623" s="2">
        <f t="shared" si="128"/>
        <v>1.8532647718796805E-3</v>
      </c>
      <c r="K2623">
        <v>2618</v>
      </c>
      <c r="L2623" s="14">
        <v>-1.6294671566575799E-4</v>
      </c>
      <c r="M2623" s="14">
        <v>-0.157239318439722</v>
      </c>
    </row>
    <row r="2624" spans="1:13" x14ac:dyDescent="0.55000000000000004">
      <c r="A2624">
        <v>2619</v>
      </c>
      <c r="C2624">
        <f t="shared" si="126"/>
        <v>-0.11479244680518388</v>
      </c>
      <c r="D2624">
        <f t="shared" si="127"/>
        <v>4.9260684444369859E-4</v>
      </c>
      <c r="E2624" s="2">
        <f t="shared" si="128"/>
        <v>1.1643105848037336E-2</v>
      </c>
      <c r="K2624">
        <v>2619</v>
      </c>
      <c r="L2624" s="14">
        <v>8.27114458801119E-5</v>
      </c>
      <c r="M2624" s="14">
        <v>-0.22269567126134801</v>
      </c>
    </row>
    <row r="2625" spans="1:13" x14ac:dyDescent="0.55000000000000004">
      <c r="A2625">
        <v>2620</v>
      </c>
      <c r="C2625">
        <f t="shared" si="126"/>
        <v>-4.855288466670636E-4</v>
      </c>
      <c r="D2625">
        <f t="shared" si="127"/>
        <v>4.3211474611530766E-4</v>
      </c>
      <c r="E2625" s="2">
        <f t="shared" si="128"/>
        <v>5.3773427934213962E-2</v>
      </c>
      <c r="K2625">
        <v>2620</v>
      </c>
      <c r="L2625" s="14">
        <v>3.0765401270074901E-4</v>
      </c>
      <c r="M2625" s="14">
        <v>-0.232376511711922</v>
      </c>
    </row>
    <row r="2626" spans="1:13" x14ac:dyDescent="0.55000000000000004">
      <c r="A2626">
        <v>2621</v>
      </c>
      <c r="C2626">
        <f t="shared" si="126"/>
        <v>0.11394324661747607</v>
      </c>
      <c r="D2626">
        <f t="shared" si="127"/>
        <v>2.631709547696485E-4</v>
      </c>
      <c r="E2626" s="2">
        <f t="shared" si="128"/>
        <v>8.8685113894315895E-2</v>
      </c>
      <c r="K2626">
        <v>2621</v>
      </c>
      <c r="L2626" s="14">
        <v>4.5554272349354797E-4</v>
      </c>
      <c r="M2626" s="14">
        <v>-0.18385721324502299</v>
      </c>
    </row>
    <row r="2627" spans="1:13" x14ac:dyDescent="0.55000000000000004">
      <c r="A2627">
        <v>2622</v>
      </c>
      <c r="C2627">
        <f t="shared" si="126"/>
        <v>0.19977466891456519</v>
      </c>
      <c r="D2627">
        <f t="shared" si="127"/>
        <v>2.8176800979534112E-5</v>
      </c>
      <c r="E2627" s="2">
        <f t="shared" si="128"/>
        <v>8.3558229699261494E-2</v>
      </c>
      <c r="K2627">
        <v>2622</v>
      </c>
      <c r="L2627" s="14">
        <v>4.8933793320549797E-4</v>
      </c>
      <c r="M2627" s="14">
        <v>-8.9289735153562005E-2</v>
      </c>
    </row>
    <row r="2628" spans="1:13" x14ac:dyDescent="0.55000000000000004">
      <c r="A2628">
        <v>2623</v>
      </c>
      <c r="C2628">
        <f t="shared" si="126"/>
        <v>0.23546686022996052</v>
      </c>
      <c r="D2628">
        <f t="shared" si="127"/>
        <v>-2.1388913593498851E-4</v>
      </c>
      <c r="E2628" s="2">
        <f t="shared" si="128"/>
        <v>4.3191625164850089E-2</v>
      </c>
      <c r="K2628">
        <v>2623</v>
      </c>
      <c r="L2628" s="14">
        <v>4.0057542191398001E-4</v>
      </c>
      <c r="M2628" s="14">
        <v>2.7640911020411399E-2</v>
      </c>
    </row>
    <row r="2629" spans="1:13" x14ac:dyDescent="0.55000000000000004">
      <c r="A2629">
        <v>2624</v>
      </c>
      <c r="C2629">
        <f t="shared" si="126"/>
        <v>0.2120618328760745</v>
      </c>
      <c r="D2629">
        <f t="shared" si="127"/>
        <v>-4.0227340815585105E-4</v>
      </c>
      <c r="E2629" s="2">
        <f t="shared" si="128"/>
        <v>5.5373114337542283E-3</v>
      </c>
      <c r="K2629">
        <v>2624</v>
      </c>
      <c r="L2629" s="14">
        <v>2.1148631121459699E-4</v>
      </c>
      <c r="M2629" s="14">
        <v>0.137648719557559</v>
      </c>
    </row>
    <row r="2630" spans="1:13" x14ac:dyDescent="0.55000000000000004">
      <c r="A2630">
        <v>2625</v>
      </c>
      <c r="C2630">
        <f t="shared" ref="C2630:C2693" si="129">$D$1*COS($B$2*(A2630-$L$2)+$B$1)</f>
        <v>0.13543375537911467</v>
      </c>
      <c r="D2630">
        <f t="shared" ref="D2630:D2693" si="130">$D$2*COS($B$2*(A2630-$L$3)+$B$3)</f>
        <v>-4.896955341818723E-4</v>
      </c>
      <c r="E2630" s="2">
        <f t="shared" ref="E2630:E2693" si="131">(M2630-C2630)^2</f>
        <v>6.0447199370687122E-3</v>
      </c>
      <c r="K2630">
        <v>2625</v>
      </c>
      <c r="L2630" s="14">
        <v>-3.0570858094307301E-5</v>
      </c>
      <c r="M2630" s="14">
        <v>0.21318155237085401</v>
      </c>
    </row>
    <row r="2631" spans="1:13" x14ac:dyDescent="0.55000000000000004">
      <c r="A2631">
        <v>2626</v>
      </c>
      <c r="C2631">
        <f t="shared" si="129"/>
        <v>2.4814659999907764E-2</v>
      </c>
      <c r="D2631">
        <f t="shared" si="130"/>
        <v>-4.5421440309180791E-4</v>
      </c>
      <c r="E2631" s="2">
        <f t="shared" si="131"/>
        <v>4.4313231955539593E-2</v>
      </c>
      <c r="K2631">
        <v>2626</v>
      </c>
      <c r="L2631" s="14">
        <v>-2.6497136634565701E-4</v>
      </c>
      <c r="M2631" s="14">
        <v>0.23532174291053001</v>
      </c>
    </row>
    <row r="2632" spans="1:13" x14ac:dyDescent="0.55000000000000004">
      <c r="A2632">
        <v>2627</v>
      </c>
      <c r="C2632">
        <f t="shared" si="129"/>
        <v>-9.2032391987656836E-2</v>
      </c>
      <c r="D2632">
        <f t="shared" si="130"/>
        <v>-3.0473503090727022E-4</v>
      </c>
      <c r="E2632" s="2">
        <f t="shared" si="131"/>
        <v>8.442310008688314E-2</v>
      </c>
      <c r="K2632">
        <v>2627</v>
      </c>
      <c r="L2632" s="14">
        <v>-4.3300815213271802E-4</v>
      </c>
      <c r="M2632" s="14">
        <v>0.198524143108154</v>
      </c>
    </row>
    <row r="2633" spans="1:13" x14ac:dyDescent="0.55000000000000004">
      <c r="A2633">
        <v>2628</v>
      </c>
      <c r="C2633">
        <f t="shared" si="129"/>
        <v>-0.18578125347607646</v>
      </c>
      <c r="D2633">
        <f t="shared" si="130"/>
        <v>-7.87735892691124E-5</v>
      </c>
      <c r="E2633" s="2">
        <f t="shared" si="131"/>
        <v>8.8676617090464552E-2</v>
      </c>
      <c r="K2633">
        <v>2628</v>
      </c>
      <c r="L2633" s="14">
        <v>-4.9259536003057997E-4</v>
      </c>
      <c r="M2633" s="14">
        <v>0.11200494010996701</v>
      </c>
    </row>
    <row r="2634" spans="1:13" x14ac:dyDescent="0.55000000000000004">
      <c r="A2634">
        <v>2629</v>
      </c>
      <c r="C2634">
        <f t="shared" si="129"/>
        <v>-0.23290293629998063</v>
      </c>
      <c r="D2634">
        <f t="shared" si="130"/>
        <v>1.669583628583895E-4</v>
      </c>
      <c r="E2634" s="2">
        <f t="shared" si="131"/>
        <v>5.3054830138679544E-2</v>
      </c>
      <c r="K2634">
        <v>2629</v>
      </c>
      <c r="L2634" s="14">
        <v>-4.2880900416902298E-4</v>
      </c>
      <c r="M2634" s="14">
        <v>-2.5665949669648799E-3</v>
      </c>
    </row>
    <row r="2635" spans="1:13" x14ac:dyDescent="0.55000000000000004">
      <c r="A2635">
        <v>2630</v>
      </c>
      <c r="C2635">
        <f t="shared" si="129"/>
        <v>-0.22157089131779092</v>
      </c>
      <c r="D2635">
        <f t="shared" si="130"/>
        <v>3.7078728511208485E-4</v>
      </c>
      <c r="E2635" s="2">
        <f t="shared" si="131"/>
        <v>1.104087770260094E-2</v>
      </c>
      <c r="K2635">
        <v>2630</v>
      </c>
      <c r="L2635" s="14">
        <v>-2.5762477307539799E-4</v>
      </c>
      <c r="M2635" s="14">
        <v>-0.116495310412421</v>
      </c>
    </row>
    <row r="2636" spans="1:13" x14ac:dyDescent="0.55000000000000004">
      <c r="A2636">
        <v>2631</v>
      </c>
      <c r="C2636">
        <f t="shared" si="129"/>
        <v>-0.15462922295879328</v>
      </c>
      <c r="D2636">
        <f t="shared" si="130"/>
        <v>4.8155641438018095E-4</v>
      </c>
      <c r="E2636" s="2">
        <f t="shared" si="131"/>
        <v>2.173222047975841E-3</v>
      </c>
      <c r="K2636">
        <v>2631</v>
      </c>
      <c r="L2636" s="14">
        <v>-2.1916819376975901E-5</v>
      </c>
      <c r="M2636" s="14">
        <v>-0.20124705268064799</v>
      </c>
    </row>
    <row r="2637" spans="1:13" x14ac:dyDescent="0.55000000000000004">
      <c r="A2637">
        <v>2632</v>
      </c>
      <c r="C2637">
        <f t="shared" si="129"/>
        <v>-4.8878878963388536E-2</v>
      </c>
      <c r="D2637">
        <f t="shared" si="130"/>
        <v>4.714650340432087E-4</v>
      </c>
      <c r="E2637" s="2">
        <f t="shared" si="131"/>
        <v>3.4862992816314484E-2</v>
      </c>
      <c r="K2637">
        <v>2632</v>
      </c>
      <c r="L2637" s="14">
        <v>2.1928033769648601E-4</v>
      </c>
      <c r="M2637" s="14">
        <v>-0.235595222158928</v>
      </c>
    </row>
    <row r="2638" spans="1:13" x14ac:dyDescent="0.55000000000000004">
      <c r="A2638">
        <v>2633</v>
      </c>
      <c r="C2638">
        <f t="shared" si="129"/>
        <v>6.9139033367453195E-2</v>
      </c>
      <c r="D2638">
        <f t="shared" si="130"/>
        <v>3.4304586785618583E-4</v>
      </c>
      <c r="E2638" s="2">
        <f t="shared" si="131"/>
        <v>7.8442644246764504E-2</v>
      </c>
      <c r="K2638">
        <v>2633</v>
      </c>
      <c r="L2638" s="14">
        <v>4.0555737387740697E-4</v>
      </c>
      <c r="M2638" s="14">
        <v>-0.210937106720853</v>
      </c>
    </row>
    <row r="2639" spans="1:13" x14ac:dyDescent="0.55000000000000004">
      <c r="A2639">
        <v>2634</v>
      </c>
      <c r="C2639">
        <f t="shared" si="129"/>
        <v>0.16980450565766092</v>
      </c>
      <c r="D2639">
        <f t="shared" si="130"/>
        <v>1.2852941967215882E-4</v>
      </c>
      <c r="E2639" s="2">
        <f t="shared" si="131"/>
        <v>9.1962375945997918E-2</v>
      </c>
      <c r="K2639">
        <v>2634</v>
      </c>
      <c r="L2639" s="14">
        <v>4.9026004987543805E-4</v>
      </c>
      <c r="M2639" s="14">
        <v>-0.133448484345732</v>
      </c>
    </row>
    <row r="2640" spans="1:13" x14ac:dyDescent="0.55000000000000004">
      <c r="A2640">
        <v>2635</v>
      </c>
      <c r="C2640">
        <f t="shared" si="129"/>
        <v>0.2278526262233852</v>
      </c>
      <c r="D2640">
        <f t="shared" si="130"/>
        <v>-1.1824520366391852E-4</v>
      </c>
      <c r="E2640" s="2">
        <f t="shared" si="131"/>
        <v>6.2694895418118471E-2</v>
      </c>
      <c r="K2640">
        <v>2635</v>
      </c>
      <c r="L2640" s="14">
        <v>4.52174055029617E-4</v>
      </c>
      <c r="M2640" s="14">
        <v>-2.25368612119272E-2</v>
      </c>
    </row>
    <row r="2641" spans="1:13" x14ac:dyDescent="0.55000000000000004">
      <c r="A2641">
        <v>2636</v>
      </c>
      <c r="C2641">
        <f t="shared" si="129"/>
        <v>0.22871454035992436</v>
      </c>
      <c r="D2641">
        <f t="shared" si="130"/>
        <v>-3.3534277329321671E-4</v>
      </c>
      <c r="E2641" s="2">
        <f t="shared" si="131"/>
        <v>1.8142818922743914E-2</v>
      </c>
      <c r="K2641">
        <v>2636</v>
      </c>
      <c r="L2641" s="14">
        <v>3.0083826301744002E-4</v>
      </c>
      <c r="M2641" s="14">
        <v>9.4019258620941695E-2</v>
      </c>
    </row>
    <row r="2642" spans="1:13" x14ac:dyDescent="0.55000000000000004">
      <c r="A2642">
        <v>2637</v>
      </c>
      <c r="C2642">
        <f t="shared" si="129"/>
        <v>0.17217392578670648</v>
      </c>
      <c r="D2642">
        <f t="shared" si="130"/>
        <v>-4.6827637529017914E-4</v>
      </c>
      <c r="E2642" s="2">
        <f t="shared" si="131"/>
        <v>2.2063377297607762E-4</v>
      </c>
      <c r="K2642">
        <v>2637</v>
      </c>
      <c r="L2642" s="14">
        <v>7.41556617674521E-5</v>
      </c>
      <c r="M2642" s="14">
        <v>0.187027671879059</v>
      </c>
    </row>
    <row r="2643" spans="1:13" x14ac:dyDescent="0.55000000000000004">
      <c r="A2643">
        <v>2638</v>
      </c>
      <c r="C2643">
        <f t="shared" si="129"/>
        <v>7.2421284980036665E-2</v>
      </c>
      <c r="D2643">
        <f t="shared" si="130"/>
        <v>-4.8368247757378275E-4</v>
      </c>
      <c r="E2643" s="2">
        <f t="shared" si="131"/>
        <v>2.5847815888048027E-2</v>
      </c>
      <c r="K2643">
        <v>2638</v>
      </c>
      <c r="L2643" s="14">
        <v>-1.7109968500052201E-4</v>
      </c>
      <c r="M2643" s="14">
        <v>0.23319384447962299</v>
      </c>
    </row>
    <row r="2644" spans="1:13" x14ac:dyDescent="0.55000000000000004">
      <c r="A2644">
        <v>2639</v>
      </c>
      <c r="C2644">
        <f t="shared" si="129"/>
        <v>-4.5507571837641904E-2</v>
      </c>
      <c r="D2644">
        <f t="shared" si="130"/>
        <v>-3.7769447320461713E-4</v>
      </c>
      <c r="E2644" s="2">
        <f t="shared" si="131"/>
        <v>7.100239390713918E-2</v>
      </c>
      <c r="K2644">
        <v>2639</v>
      </c>
      <c r="L2644" s="14">
        <v>-3.7350205423472902E-4</v>
      </c>
      <c r="M2644" s="14">
        <v>0.220955172100679</v>
      </c>
    </row>
    <row r="2645" spans="1:13" x14ac:dyDescent="0.55000000000000004">
      <c r="A2645">
        <v>2640</v>
      </c>
      <c r="C2645">
        <f t="shared" si="129"/>
        <v>-0.1520149873469219</v>
      </c>
      <c r="D2645">
        <f t="shared" si="130"/>
        <v>-1.769131172305863E-4</v>
      </c>
      <c r="E2645" s="2">
        <f t="shared" si="131"/>
        <v>9.3264208621419722E-2</v>
      </c>
      <c r="K2645">
        <v>2640</v>
      </c>
      <c r="L2645" s="14">
        <v>-4.82358516947321E-4</v>
      </c>
      <c r="M2645" s="14">
        <v>0.15337690616274499</v>
      </c>
    </row>
    <row r="2646" spans="1:13" x14ac:dyDescent="0.55000000000000004">
      <c r="A2646">
        <v>2641</v>
      </c>
      <c r="C2646">
        <f t="shared" si="129"/>
        <v>-0.22036984525435716</v>
      </c>
      <c r="D2646">
        <f t="shared" si="130"/>
        <v>6.8269702135064005E-5</v>
      </c>
      <c r="E2646" s="2">
        <f t="shared" si="131"/>
        <v>7.169235866177201E-2</v>
      </c>
      <c r="K2646">
        <v>2641</v>
      </c>
      <c r="L2646" s="14">
        <v>-4.7040529675545898E-4</v>
      </c>
      <c r="M2646" s="14">
        <v>4.7384442595103798E-2</v>
      </c>
    </row>
    <row r="2647" spans="1:13" x14ac:dyDescent="0.55000000000000004">
      <c r="A2647">
        <v>2642</v>
      </c>
      <c r="C2647">
        <f t="shared" si="129"/>
        <v>-0.23341651703138566</v>
      </c>
      <c r="D2647">
        <f t="shared" si="130"/>
        <v>2.9631826527762935E-4</v>
      </c>
      <c r="E2647" s="2">
        <f t="shared" si="131"/>
        <v>2.6549694026062585E-2</v>
      </c>
      <c r="K2647">
        <v>2642</v>
      </c>
      <c r="L2647" s="14">
        <v>-3.4063615180859202E-4</v>
      </c>
      <c r="M2647" s="14">
        <v>-7.0475748572222593E-2</v>
      </c>
    </row>
    <row r="2648" spans="1:13" x14ac:dyDescent="0.55000000000000004">
      <c r="A2648">
        <v>2643</v>
      </c>
      <c r="C2648">
        <f t="shared" si="129"/>
        <v>-0.187880563063857</v>
      </c>
      <c r="D2648">
        <f t="shared" si="130"/>
        <v>4.4999718972823605E-4</v>
      </c>
      <c r="E2648" s="2">
        <f t="shared" si="131"/>
        <v>2.9569250272751393E-4</v>
      </c>
      <c r="K2648">
        <v>2643</v>
      </c>
      <c r="L2648" s="14">
        <v>-1.2555256948799099E-4</v>
      </c>
      <c r="M2648" s="14">
        <v>-0.17068485130983199</v>
      </c>
    </row>
    <row r="2649" spans="1:13" x14ac:dyDescent="0.55000000000000004">
      <c r="A2649">
        <v>2644</v>
      </c>
      <c r="C2649">
        <f t="shared" si="129"/>
        <v>-9.5190547976012341E-2</v>
      </c>
      <c r="D2649">
        <f t="shared" si="130"/>
        <v>4.9073630474680632E-4</v>
      </c>
      <c r="E2649" s="2">
        <f t="shared" si="131"/>
        <v>1.7676852857672339E-2</v>
      </c>
      <c r="K2649">
        <v>2644</v>
      </c>
      <c r="L2649" s="14">
        <v>1.20976432732472E-4</v>
      </c>
      <c r="M2649" s="14">
        <v>-0.228144874184949</v>
      </c>
    </row>
    <row r="2650" spans="1:13" x14ac:dyDescent="0.55000000000000004">
      <c r="A2650">
        <v>2645</v>
      </c>
      <c r="C2650">
        <f t="shared" si="129"/>
        <v>2.1390288196779666E-2</v>
      </c>
      <c r="D2650">
        <f t="shared" si="130"/>
        <v>4.0831095117523108E-4</v>
      </c>
      <c r="E2650" s="2">
        <f t="shared" si="131"/>
        <v>6.2427464162601108E-2</v>
      </c>
      <c r="K2650">
        <v>2645</v>
      </c>
      <c r="L2650" s="14">
        <v>3.3720613689178398E-4</v>
      </c>
      <c r="M2650" s="14">
        <v>-0.22846459801239799</v>
      </c>
    </row>
    <row r="2651" spans="1:13" x14ac:dyDescent="0.55000000000000004">
      <c r="A2651">
        <v>2646</v>
      </c>
      <c r="C2651">
        <f t="shared" si="129"/>
        <v>0.13260261290297165</v>
      </c>
      <c r="D2651">
        <f t="shared" si="130"/>
        <v>2.2340815537224228E-4</v>
      </c>
      <c r="E2651" s="2">
        <f t="shared" si="131"/>
        <v>9.2517295540378366E-2</v>
      </c>
      <c r="K2651">
        <v>2646</v>
      </c>
      <c r="L2651" s="14">
        <v>4.6898047219154501E-4</v>
      </c>
      <c r="M2651" s="14">
        <v>-0.17156394597617</v>
      </c>
    </row>
    <row r="2652" spans="1:13" x14ac:dyDescent="0.55000000000000004">
      <c r="A2652">
        <v>2647</v>
      </c>
      <c r="C2652">
        <f t="shared" si="129"/>
        <v>0.2105344768126812</v>
      </c>
      <c r="D2652">
        <f t="shared" si="130"/>
        <v>-1.7565378359905E-5</v>
      </c>
      <c r="E2652" s="2">
        <f t="shared" si="131"/>
        <v>7.9652935343719228E-2</v>
      </c>
      <c r="K2652">
        <v>2647</v>
      </c>
      <c r="L2652" s="14">
        <v>4.83295738887302E-4</v>
      </c>
      <c r="M2652" s="14">
        <v>-7.1694039364758294E-2</v>
      </c>
    </row>
    <row r="2653" spans="1:13" x14ac:dyDescent="0.55000000000000004">
      <c r="A2653">
        <v>2648</v>
      </c>
      <c r="C2653">
        <f t="shared" si="129"/>
        <v>0.2356266247571048</v>
      </c>
      <c r="D2653">
        <f t="shared" si="130"/>
        <v>-2.5413037237097952E-4</v>
      </c>
      <c r="E2653" s="2">
        <f t="shared" si="131"/>
        <v>3.5908180914937332E-2</v>
      </c>
      <c r="K2653">
        <v>2648</v>
      </c>
      <c r="L2653" s="14">
        <v>3.7656658962963499E-4</v>
      </c>
      <c r="M2653" s="14">
        <v>4.6132084163088401E-2</v>
      </c>
    </row>
    <row r="2654" spans="1:13" x14ac:dyDescent="0.55000000000000004">
      <c r="A2654">
        <v>2649</v>
      </c>
      <c r="C2654">
        <f t="shared" si="129"/>
        <v>0.20158145650350343</v>
      </c>
      <c r="D2654">
        <f t="shared" si="130"/>
        <v>-4.26913999561065E-4</v>
      </c>
      <c r="E2654" s="2">
        <f t="shared" si="131"/>
        <v>2.418408357218248E-3</v>
      </c>
      <c r="K2654">
        <v>2649</v>
      </c>
      <c r="L2654" s="14">
        <v>1.7552400194970099E-4</v>
      </c>
      <c r="M2654" s="14">
        <v>0.152404141029616</v>
      </c>
    </row>
    <row r="2655" spans="1:13" x14ac:dyDescent="0.55000000000000004">
      <c r="A2655">
        <v>2650</v>
      </c>
      <c r="C2655">
        <f t="shared" si="129"/>
        <v>0.11694359166745784</v>
      </c>
      <c r="D2655">
        <f t="shared" si="130"/>
        <v>-4.9255121149597799E-4</v>
      </c>
      <c r="E2655" s="2">
        <f t="shared" si="131"/>
        <v>1.0725096887277493E-2</v>
      </c>
      <c r="K2655">
        <v>2650</v>
      </c>
      <c r="L2655" s="14">
        <v>-6.9479660890391705E-5</v>
      </c>
      <c r="M2655" s="14">
        <v>0.22050563532862499</v>
      </c>
    </row>
    <row r="2656" spans="1:13" x14ac:dyDescent="0.55000000000000004">
      <c r="A2656">
        <v>2651</v>
      </c>
      <c r="C2656">
        <f t="shared" si="129"/>
        <v>2.9553502990685349E-3</v>
      </c>
      <c r="D2656">
        <f t="shared" si="130"/>
        <v>-4.3456845150201707E-4</v>
      </c>
      <c r="E2656" s="2">
        <f t="shared" si="131"/>
        <v>5.3095576953552388E-2</v>
      </c>
      <c r="K2656">
        <v>2651</v>
      </c>
      <c r="L2656" s="14">
        <v>-2.9708171163996097E-4</v>
      </c>
      <c r="M2656" s="14">
        <v>0.23338012534192801</v>
      </c>
    </row>
    <row r="2657" spans="1:13" x14ac:dyDescent="0.55000000000000004">
      <c r="A2657">
        <v>2652</v>
      </c>
      <c r="C2657">
        <f t="shared" si="129"/>
        <v>-0.11177462170053491</v>
      </c>
      <c r="D2657">
        <f t="shared" si="130"/>
        <v>-2.6751817015874827E-4</v>
      </c>
      <c r="E2657" s="2">
        <f t="shared" si="131"/>
        <v>8.9746820433358784E-2</v>
      </c>
      <c r="K2657">
        <v>2652</v>
      </c>
      <c r="L2657" s="14">
        <v>-4.5027780474816298E-4</v>
      </c>
      <c r="M2657" s="14">
        <v>0.18780311517815701</v>
      </c>
    </row>
    <row r="2658" spans="1:13" x14ac:dyDescent="0.55000000000000004">
      <c r="A2658">
        <v>2653</v>
      </c>
      <c r="C2658">
        <f t="shared" si="129"/>
        <v>-0.19845151967625022</v>
      </c>
      <c r="D2658">
        <f t="shared" si="130"/>
        <v>-3.33264669404066E-5</v>
      </c>
      <c r="E2658" s="2">
        <f t="shared" si="131"/>
        <v>8.6225136394978627E-2</v>
      </c>
      <c r="K2658">
        <v>2653</v>
      </c>
      <c r="L2658" s="14">
        <v>-4.9069902833648099E-4</v>
      </c>
      <c r="M2658" s="14">
        <v>9.5189649772072601E-2</v>
      </c>
    </row>
    <row r="2659" spans="1:13" x14ac:dyDescent="0.55000000000000004">
      <c r="A2659">
        <v>2654</v>
      </c>
      <c r="C2659">
        <f t="shared" si="129"/>
        <v>-0.23532126923930674</v>
      </c>
      <c r="D2659">
        <f t="shared" si="130"/>
        <v>2.0922947701216828E-4</v>
      </c>
      <c r="E2659" s="2">
        <f t="shared" si="131"/>
        <v>4.5820234556330594E-2</v>
      </c>
      <c r="K2659">
        <v>2654</v>
      </c>
      <c r="L2659" s="14">
        <v>-4.0822163620215498E-4</v>
      </c>
      <c r="M2659" s="14">
        <v>-2.12646539331439E-2</v>
      </c>
    </row>
    <row r="2660" spans="1:13" x14ac:dyDescent="0.55000000000000004">
      <c r="A2660">
        <v>2655</v>
      </c>
      <c r="C2660">
        <f t="shared" si="129"/>
        <v>-0.21313034040292089</v>
      </c>
      <c r="D2660">
        <f t="shared" si="130"/>
        <v>3.9927323244287746E-4</v>
      </c>
      <c r="E2660" s="2">
        <f t="shared" si="131"/>
        <v>6.5185030948725579E-3</v>
      </c>
      <c r="K2660">
        <v>2655</v>
      </c>
      <c r="L2660" s="14">
        <v>-2.23502602857821E-4</v>
      </c>
      <c r="M2660" s="14">
        <v>-0.13239309314446801</v>
      </c>
    </row>
    <row r="2661" spans="1:13" x14ac:dyDescent="0.55000000000000004">
      <c r="A2661">
        <v>2656</v>
      </c>
      <c r="C2661">
        <f t="shared" si="129"/>
        <v>-0.13744818855658344</v>
      </c>
      <c r="D2661">
        <f t="shared" si="130"/>
        <v>4.8910782254402336E-4</v>
      </c>
      <c r="E2661" s="2">
        <f t="shared" si="131"/>
        <v>5.3165494386659528E-3</v>
      </c>
      <c r="K2661">
        <v>2656</v>
      </c>
      <c r="L2661" s="14">
        <v>1.7194043881740799E-5</v>
      </c>
      <c r="M2661" s="14">
        <v>-0.21036286087063799</v>
      </c>
    </row>
    <row r="2662" spans="1:13" x14ac:dyDescent="0.55000000000000004">
      <c r="A2662">
        <v>2657</v>
      </c>
      <c r="C2662">
        <f t="shared" si="129"/>
        <v>-2.7269438561335586E-2</v>
      </c>
      <c r="D2662">
        <f t="shared" si="130"/>
        <v>4.5618665876218805E-4</v>
      </c>
      <c r="E2662" s="2">
        <f t="shared" si="131"/>
        <v>4.3420768475303483E-2</v>
      </c>
      <c r="K2662">
        <v>2657</v>
      </c>
      <c r="L2662" s="14">
        <v>2.5358433566701703E-4</v>
      </c>
      <c r="M2662" s="14">
        <v>-0.23564594509531001</v>
      </c>
    </row>
    <row r="2663" spans="1:13" x14ac:dyDescent="0.55000000000000004">
      <c r="A2663">
        <v>2658</v>
      </c>
      <c r="C2663">
        <f t="shared" si="129"/>
        <v>8.9753365719346376E-2</v>
      </c>
      <c r="D2663">
        <f t="shared" si="130"/>
        <v>3.087722592830756E-4</v>
      </c>
      <c r="E2663" s="2">
        <f t="shared" si="131"/>
        <v>8.5067542544707012E-2</v>
      </c>
      <c r="K2663">
        <v>2658</v>
      </c>
      <c r="L2663" s="14">
        <v>4.26462857461479E-4</v>
      </c>
      <c r="M2663" s="14">
        <v>-0.201910040529547</v>
      </c>
    </row>
    <row r="2664" spans="1:13" x14ac:dyDescent="0.55000000000000004">
      <c r="A2664">
        <v>2659</v>
      </c>
      <c r="C2664">
        <f t="shared" si="129"/>
        <v>0.18424996705477861</v>
      </c>
      <c r="D2664">
        <f t="shared" si="130"/>
        <v>8.3862531128497538E-5</v>
      </c>
      <c r="E2664" s="2">
        <f t="shared" si="131"/>
        <v>9.1116127584459833E-2</v>
      </c>
      <c r="K2664">
        <v>2659</v>
      </c>
      <c r="L2664" s="14">
        <v>4.9253111102121397E-4</v>
      </c>
      <c r="M2664" s="14">
        <v>-0.117604513754203</v>
      </c>
    </row>
    <row r="2665" spans="1:13" x14ac:dyDescent="0.55000000000000004">
      <c r="A2665">
        <v>2660</v>
      </c>
      <c r="C2665">
        <f t="shared" si="129"/>
        <v>0.23250371034126885</v>
      </c>
      <c r="D2665">
        <f t="shared" si="130"/>
        <v>-1.6209492465713691E-4</v>
      </c>
      <c r="E2665" s="2">
        <f t="shared" si="131"/>
        <v>5.58603380049345E-2</v>
      </c>
      <c r="K2665">
        <v>2660</v>
      </c>
      <c r="L2665" s="14">
        <v>4.3524189238449801E-4</v>
      </c>
      <c r="M2665" s="14">
        <v>-3.8442069436831101E-3</v>
      </c>
    </row>
    <row r="2666" spans="1:13" x14ac:dyDescent="0.55000000000000004">
      <c r="A2666">
        <v>2661</v>
      </c>
      <c r="C2666">
        <f t="shared" si="129"/>
        <v>0.22240392312199977</v>
      </c>
      <c r="D2666">
        <f t="shared" si="130"/>
        <v>-3.6736997104551254E-4</v>
      </c>
      <c r="E2666" s="2">
        <f t="shared" si="131"/>
        <v>1.2437829590469933E-2</v>
      </c>
      <c r="K2666">
        <v>2661</v>
      </c>
      <c r="L2666" s="14">
        <v>2.6894364175540701E-4</v>
      </c>
      <c r="M2666" s="14">
        <v>0.110878905343611</v>
      </c>
    </row>
    <row r="2667" spans="1:13" x14ac:dyDescent="0.55000000000000004">
      <c r="A2667">
        <v>2662</v>
      </c>
      <c r="C2667">
        <f t="shared" si="129"/>
        <v>0.15648543910249113</v>
      </c>
      <c r="D2667">
        <f t="shared" si="130"/>
        <v>-4.8044289824565139E-4</v>
      </c>
      <c r="E2667" s="2">
        <f t="shared" si="131"/>
        <v>1.7095139471810605E-3</v>
      </c>
      <c r="K2667">
        <v>2662</v>
      </c>
      <c r="L2667" s="14">
        <v>3.5286787643447298E-5</v>
      </c>
      <c r="M2667" s="14">
        <v>0.19783170794480701</v>
      </c>
    </row>
    <row r="2668" spans="1:13" x14ac:dyDescent="0.55000000000000004">
      <c r="A2668">
        <v>2663</v>
      </c>
      <c r="C2668">
        <f t="shared" si="129"/>
        <v>5.129240832015209E-2</v>
      </c>
      <c r="D2668">
        <f t="shared" si="130"/>
        <v>-4.7293478492060686E-4</v>
      </c>
      <c r="E2668" s="2">
        <f t="shared" si="131"/>
        <v>3.3835367070660594E-2</v>
      </c>
      <c r="K2668">
        <v>2663</v>
      </c>
      <c r="L2668" s="14">
        <v>-2.0720786133715199E-4</v>
      </c>
      <c r="M2668" s="14">
        <v>0.23523633203240901</v>
      </c>
    </row>
    <row r="2669" spans="1:13" x14ac:dyDescent="0.55000000000000004">
      <c r="A2669">
        <v>2664</v>
      </c>
      <c r="C2669">
        <f t="shared" si="129"/>
        <v>-6.6773935793003322E-2</v>
      </c>
      <c r="D2669">
        <f t="shared" si="130"/>
        <v>-3.4673000925519363E-4</v>
      </c>
      <c r="E2669" s="2">
        <f t="shared" si="131"/>
        <v>7.8679404718458995E-2</v>
      </c>
      <c r="K2669">
        <v>2664</v>
      </c>
      <c r="L2669" s="14">
        <v>-3.9780601602161199E-4</v>
      </c>
      <c r="M2669" s="14">
        <v>0.21372455746223501</v>
      </c>
    </row>
    <row r="2670" spans="1:13" x14ac:dyDescent="0.55000000000000004">
      <c r="A2670">
        <v>2665</v>
      </c>
      <c r="C2670">
        <f t="shared" si="129"/>
        <v>-0.16808142950440386</v>
      </c>
      <c r="D2670">
        <f t="shared" si="130"/>
        <v>-1.3350330975715936E-4</v>
      </c>
      <c r="E2670" s="2">
        <f t="shared" si="131"/>
        <v>9.4105115630192859E-2</v>
      </c>
      <c r="K2670">
        <v>2665</v>
      </c>
      <c r="L2670" s="14">
        <v>-4.8877118618409802E-4</v>
      </c>
      <c r="M2670" s="14">
        <v>0.13868414162474499</v>
      </c>
    </row>
    <row r="2671" spans="1:13" x14ac:dyDescent="0.55000000000000004">
      <c r="A2671">
        <v>2666</v>
      </c>
      <c r="C2671">
        <f t="shared" si="129"/>
        <v>-0.2272040272862188</v>
      </c>
      <c r="D2671">
        <f t="shared" si="130"/>
        <v>1.1322990646295832E-4</v>
      </c>
      <c r="E2671" s="2">
        <f t="shared" si="131"/>
        <v>6.5594098999219155E-2</v>
      </c>
      <c r="K2671">
        <v>2666</v>
      </c>
      <c r="L2671" s="14">
        <v>-4.57320580650469E-4</v>
      </c>
      <c r="M2671" s="14">
        <v>2.89094221833847E-2</v>
      </c>
    </row>
    <row r="2672" spans="1:13" x14ac:dyDescent="0.55000000000000004">
      <c r="A2672">
        <v>2667</v>
      </c>
      <c r="C2672">
        <f t="shared" si="129"/>
        <v>-0.229303203300703</v>
      </c>
      <c r="D2672">
        <f t="shared" si="130"/>
        <v>3.3154480285965579E-4</v>
      </c>
      <c r="E2672" s="2">
        <f t="shared" si="131"/>
        <v>1.9936695011999142E-2</v>
      </c>
      <c r="K2672">
        <v>2667</v>
      </c>
      <c r="L2672" s="14">
        <v>-3.1133119868201402E-4</v>
      </c>
      <c r="M2672" s="14">
        <v>-8.8105841384840206E-2</v>
      </c>
    </row>
    <row r="2673" spans="1:13" x14ac:dyDescent="0.55000000000000004">
      <c r="A2673">
        <v>2668</v>
      </c>
      <c r="C2673">
        <f t="shared" si="129"/>
        <v>-0.17385210861531841</v>
      </c>
      <c r="D2673">
        <f t="shared" si="130"/>
        <v>4.6664894214795856E-4</v>
      </c>
      <c r="E2673" s="2">
        <f t="shared" si="131"/>
        <v>8.468309449274516E-5</v>
      </c>
      <c r="K2673">
        <v>2668</v>
      </c>
      <c r="L2673" s="14">
        <v>-8.7366986645108594E-5</v>
      </c>
      <c r="M2673" s="14">
        <v>-0.18305445040927201</v>
      </c>
    </row>
    <row r="2674" spans="1:13" x14ac:dyDescent="0.55000000000000004">
      <c r="A2674">
        <v>2669</v>
      </c>
      <c r="C2674">
        <f t="shared" si="129"/>
        <v>-7.4767799179793579E-2</v>
      </c>
      <c r="D2674">
        <f t="shared" si="130"/>
        <v>4.8463403313802532E-4</v>
      </c>
      <c r="E2674" s="2">
        <f t="shared" si="131"/>
        <v>2.4771025845090996E-2</v>
      </c>
      <c r="K2674">
        <v>2669</v>
      </c>
      <c r="L2674" s="14">
        <v>1.5847882918250199E-4</v>
      </c>
      <c r="M2674" s="14">
        <v>-0.232155936741336</v>
      </c>
    </row>
    <row r="2675" spans="1:13" x14ac:dyDescent="0.55000000000000004">
      <c r="A2675">
        <v>2670</v>
      </c>
      <c r="C2675">
        <f t="shared" si="129"/>
        <v>4.3081651870277508E-2</v>
      </c>
      <c r="D2675">
        <f t="shared" si="130"/>
        <v>3.8098619708591566E-4</v>
      </c>
      <c r="E2675" s="2">
        <f t="shared" si="131"/>
        <v>7.0859341676663329E-2</v>
      </c>
      <c r="K2675">
        <v>2670</v>
      </c>
      <c r="L2675" s="14">
        <v>3.6463263911007301E-4</v>
      </c>
      <c r="M2675" s="14">
        <v>-0.22311252852565699</v>
      </c>
    </row>
    <row r="2676" spans="1:13" x14ac:dyDescent="0.55000000000000004">
      <c r="A2676">
        <v>2671</v>
      </c>
      <c r="C2676">
        <f t="shared" si="129"/>
        <v>0.15011851638941701</v>
      </c>
      <c r="D2676">
        <f t="shared" si="130"/>
        <v>1.8171885611876221E-4</v>
      </c>
      <c r="E2676" s="2">
        <f t="shared" si="131"/>
        <v>9.5053650113250079E-2</v>
      </c>
      <c r="K2676">
        <v>2671</v>
      </c>
      <c r="L2676" s="14">
        <v>4.7946194255585599E-4</v>
      </c>
      <c r="M2676" s="14">
        <v>-0.158189203451086</v>
      </c>
    </row>
    <row r="2677" spans="1:13" x14ac:dyDescent="0.55000000000000004">
      <c r="A2677">
        <v>2672</v>
      </c>
      <c r="C2677">
        <f t="shared" si="129"/>
        <v>0.21947879754291647</v>
      </c>
      <c r="D2677">
        <f t="shared" si="130"/>
        <v>-6.3156087405764839E-5</v>
      </c>
      <c r="E2677" s="2">
        <f t="shared" si="131"/>
        <v>7.4597379562159755E-2</v>
      </c>
      <c r="K2677">
        <v>2672</v>
      </c>
      <c r="L2677" s="14">
        <v>4.7420702812257099E-4</v>
      </c>
      <c r="M2677" s="14">
        <v>-5.3646411037616699E-2</v>
      </c>
    </row>
    <row r="2678" spans="1:13" x14ac:dyDescent="0.55000000000000004">
      <c r="A2678">
        <v>2673</v>
      </c>
      <c r="C2678">
        <f t="shared" si="129"/>
        <v>0.23375452675924241</v>
      </c>
      <c r="D2678">
        <f t="shared" si="130"/>
        <v>-2.9218018421469933E-4</v>
      </c>
      <c r="E2678" s="2">
        <f t="shared" si="131"/>
        <v>2.8703837444196603E-2</v>
      </c>
      <c r="K2678">
        <v>2673</v>
      </c>
      <c r="L2678" s="14">
        <v>3.5018402172915799E-4</v>
      </c>
      <c r="M2678" s="14">
        <v>6.4332457818396901E-2</v>
      </c>
    </row>
    <row r="2679" spans="1:13" x14ac:dyDescent="0.55000000000000004">
      <c r="A2679">
        <v>2674</v>
      </c>
      <c r="C2679">
        <f t="shared" si="129"/>
        <v>0.18936279691430535</v>
      </c>
      <c r="D2679">
        <f t="shared" si="130"/>
        <v>-4.4787321345640267E-4</v>
      </c>
      <c r="E2679" s="2">
        <f t="shared" si="131"/>
        <v>5.3656781010133069E-4</v>
      </c>
      <c r="K2679">
        <v>2674</v>
      </c>
      <c r="L2679" s="14">
        <v>1.3845525470972101E-4</v>
      </c>
      <c r="M2679" s="14">
        <v>0.16619886352419799</v>
      </c>
    </row>
    <row r="2680" spans="1:13" x14ac:dyDescent="0.55000000000000004">
      <c r="A2680">
        <v>2675</v>
      </c>
      <c r="C2680">
        <f t="shared" si="129"/>
        <v>9.7444996494824423E-2</v>
      </c>
      <c r="D2680">
        <f t="shared" si="130"/>
        <v>-4.9115950654028727E-4</v>
      </c>
      <c r="E2680" s="2">
        <f t="shared" si="131"/>
        <v>1.6639642004107873E-2</v>
      </c>
      <c r="K2680">
        <v>2675</v>
      </c>
      <c r="L2680" s="14">
        <v>-1.07950489765808E-4</v>
      </c>
      <c r="M2680" s="14">
        <v>0.22643973283746699</v>
      </c>
    </row>
    <row r="2681" spans="1:13" x14ac:dyDescent="0.55000000000000004">
      <c r="A2681">
        <v>2676</v>
      </c>
      <c r="C2681">
        <f t="shared" si="129"/>
        <v>-1.8929444066447847E-2</v>
      </c>
      <c r="D2681">
        <f t="shared" si="130"/>
        <v>-4.1117511630450629E-4</v>
      </c>
      <c r="E2681" s="2">
        <f t="shared" si="131"/>
        <v>6.1949622226258549E-2</v>
      </c>
      <c r="K2681">
        <v>2676</v>
      </c>
      <c r="L2681" s="14">
        <v>-3.27319364403272E-4</v>
      </c>
      <c r="M2681" s="14">
        <v>0.22996736633147299</v>
      </c>
    </row>
    <row r="2682" spans="1:13" x14ac:dyDescent="0.55000000000000004">
      <c r="A2682">
        <v>2677</v>
      </c>
      <c r="C2682">
        <f t="shared" si="129"/>
        <v>-0.13055299316813093</v>
      </c>
      <c r="D2682">
        <f t="shared" si="130"/>
        <v>-2.2799443876152828E-4</v>
      </c>
      <c r="E2682" s="2">
        <f t="shared" si="131"/>
        <v>9.3912362180006884E-2</v>
      </c>
      <c r="K2682">
        <v>2677</v>
      </c>
      <c r="L2682" s="14">
        <v>-4.6470907368401597E-4</v>
      </c>
      <c r="M2682" s="14">
        <v>0.175898246313792</v>
      </c>
    </row>
    <row r="2683" spans="1:13" x14ac:dyDescent="0.55000000000000004">
      <c r="A2683">
        <v>2678</v>
      </c>
      <c r="C2683">
        <f t="shared" si="129"/>
        <v>-0.20941049282422125</v>
      </c>
      <c r="D2683">
        <f t="shared" si="130"/>
        <v>1.2408037170119854E-5</v>
      </c>
      <c r="E2683" s="2">
        <f t="shared" si="131"/>
        <v>8.247511632247681E-2</v>
      </c>
      <c r="K2683">
        <v>2678</v>
      </c>
      <c r="L2683" s="14">
        <v>-4.8570951261479899E-4</v>
      </c>
      <c r="M2683" s="14">
        <v>7.7774319313323403E-2</v>
      </c>
    </row>
    <row r="2684" spans="1:13" x14ac:dyDescent="0.55000000000000004">
      <c r="A2684">
        <v>2679</v>
      </c>
      <c r="C2684">
        <f t="shared" si="129"/>
        <v>-0.2357103728044174</v>
      </c>
      <c r="D2684">
        <f t="shared" si="130"/>
        <v>2.4969635731119484E-4</v>
      </c>
      <c r="E2684" s="2">
        <f t="shared" si="131"/>
        <v>3.8369642106269329E-2</v>
      </c>
      <c r="K2684">
        <v>2679</v>
      </c>
      <c r="L2684" s="14">
        <v>-3.85060990988141E-4</v>
      </c>
      <c r="M2684" s="14">
        <v>-3.9828668436017199E-2</v>
      </c>
    </row>
    <row r="2685" spans="1:13" x14ac:dyDescent="0.55000000000000004">
      <c r="A2685">
        <v>2680</v>
      </c>
      <c r="C2685">
        <f t="shared" si="129"/>
        <v>-0.20285191759198215</v>
      </c>
      <c r="D2685">
        <f t="shared" si="130"/>
        <v>4.2431615494964924E-4</v>
      </c>
      <c r="E2685" s="2">
        <f t="shared" si="131"/>
        <v>3.068672332679755E-3</v>
      </c>
      <c r="K2685">
        <v>2680</v>
      </c>
      <c r="L2685" s="14">
        <v>-1.8797155542353799E-4</v>
      </c>
      <c r="M2685" s="14">
        <v>-0.147456319096436</v>
      </c>
    </row>
    <row r="2686" spans="1:13" x14ac:dyDescent="0.55000000000000004">
      <c r="A2686">
        <v>2681</v>
      </c>
      <c r="C2686">
        <f t="shared" si="129"/>
        <v>-0.11908190684309852</v>
      </c>
      <c r="D2686">
        <f t="shared" si="130"/>
        <v>4.9244154157218655E-4</v>
      </c>
      <c r="E2686" s="2">
        <f t="shared" si="131"/>
        <v>9.8150061829398901E-3</v>
      </c>
      <c r="K2686">
        <v>2681</v>
      </c>
      <c r="L2686" s="14">
        <v>5.6196522287761199E-5</v>
      </c>
      <c r="M2686" s="14">
        <v>-0.21815261988656001</v>
      </c>
    </row>
    <row r="2687" spans="1:13" x14ac:dyDescent="0.55000000000000004">
      <c r="A2687">
        <v>2682</v>
      </c>
      <c r="C2687">
        <f t="shared" si="129"/>
        <v>-5.4248475248928809E-3</v>
      </c>
      <c r="D2687">
        <f t="shared" si="130"/>
        <v>4.3697448110504629E-4</v>
      </c>
      <c r="E2687" s="2">
        <f t="shared" si="131"/>
        <v>5.2343215077306063E-2</v>
      </c>
      <c r="K2687">
        <v>2682</v>
      </c>
      <c r="L2687" s="14">
        <v>2.8628983237417703E-4</v>
      </c>
      <c r="M2687" s="14">
        <v>-0.23421124370549201</v>
      </c>
    </row>
    <row r="2688" spans="1:13" x14ac:dyDescent="0.55000000000000004">
      <c r="A2688">
        <v>2683</v>
      </c>
      <c r="C2688">
        <f t="shared" si="129"/>
        <v>0.10959373417608827</v>
      </c>
      <c r="D2688">
        <f t="shared" si="130"/>
        <v>2.718360365718319E-4</v>
      </c>
      <c r="E2688" s="2">
        <f t="shared" si="131"/>
        <v>9.0723815142240594E-2</v>
      </c>
      <c r="K2688">
        <v>2683</v>
      </c>
      <c r="L2688" s="14">
        <v>4.4468007792929797E-4</v>
      </c>
      <c r="M2688" s="14">
        <v>-0.19161020859731001</v>
      </c>
    </row>
    <row r="2689" spans="1:13" x14ac:dyDescent="0.55000000000000004">
      <c r="A2689">
        <v>2684</v>
      </c>
      <c r="C2689">
        <f t="shared" si="129"/>
        <v>0.19710659865102709</v>
      </c>
      <c r="D2689">
        <f t="shared" si="130"/>
        <v>3.8472476709893864E-5</v>
      </c>
      <c r="E2689" s="2">
        <f t="shared" si="131"/>
        <v>8.8878996640513352E-2</v>
      </c>
      <c r="K2689">
        <v>2684</v>
      </c>
      <c r="L2689" s="14">
        <v>4.9169743937209701E-4</v>
      </c>
      <c r="M2689" s="14">
        <v>-0.101019208082495</v>
      </c>
    </row>
    <row r="2690" spans="1:13" x14ac:dyDescent="0.55000000000000004">
      <c r="A2690">
        <v>2685</v>
      </c>
      <c r="C2690">
        <f t="shared" si="129"/>
        <v>0.23514986154270287</v>
      </c>
      <c r="D2690">
        <f t="shared" si="130"/>
        <v>-2.0454686387062589E-4</v>
      </c>
      <c r="E2690" s="2">
        <f t="shared" si="131"/>
        <v>4.8522036807851804E-2</v>
      </c>
      <c r="K2690">
        <v>2685</v>
      </c>
      <c r="L2690" s="14">
        <v>4.15566126854689E-4</v>
      </c>
      <c r="M2690" s="14">
        <v>1.48726797742505E-2</v>
      </c>
    </row>
    <row r="2691" spans="1:13" x14ac:dyDescent="0.55000000000000004">
      <c r="A2691">
        <v>2686</v>
      </c>
      <c r="C2691">
        <f t="shared" si="129"/>
        <v>0.21417546575343677</v>
      </c>
      <c r="D2691">
        <f t="shared" si="130"/>
        <v>-3.9622925312720171E-4</v>
      </c>
      <c r="E2691" s="2">
        <f t="shared" si="131"/>
        <v>7.5926568841907542E-3</v>
      </c>
      <c r="K2691">
        <v>2686</v>
      </c>
      <c r="L2691" s="14">
        <v>2.35353699881434E-4</v>
      </c>
      <c r="M2691" s="14">
        <v>0.127039612718129</v>
      </c>
    </row>
    <row r="2692" spans="1:13" x14ac:dyDescent="0.55000000000000004">
      <c r="A2692">
        <v>2687</v>
      </c>
      <c r="C2692">
        <f t="shared" si="129"/>
        <v>0.13944754252137073</v>
      </c>
      <c r="D2692">
        <f t="shared" si="130"/>
        <v>-4.8846645169860138E-4</v>
      </c>
      <c r="E2692" s="2">
        <f t="shared" si="131"/>
        <v>4.6159990533063055E-3</v>
      </c>
      <c r="K2692">
        <v>2687</v>
      </c>
      <c r="L2692" s="14">
        <v>-3.8045212554812099E-6</v>
      </c>
      <c r="M2692" s="14">
        <v>0.20738868656021001</v>
      </c>
    </row>
    <row r="2693" spans="1:13" x14ac:dyDescent="0.55000000000000004">
      <c r="A2693">
        <v>2688</v>
      </c>
      <c r="C2693">
        <f t="shared" si="129"/>
        <v>2.9721225437910455E-2</v>
      </c>
      <c r="D2693">
        <f t="shared" si="130"/>
        <v>-4.5810886695124331E-4</v>
      </c>
      <c r="E2693" s="2">
        <f t="shared" si="131"/>
        <v>4.2466803358021402E-2</v>
      </c>
      <c r="K2693">
        <v>2688</v>
      </c>
      <c r="L2693" s="14">
        <v>-2.4200987644242499E-4</v>
      </c>
      <c r="M2693" s="14">
        <v>0.235795977307278</v>
      </c>
    </row>
    <row r="2694" spans="1:13" x14ac:dyDescent="0.55000000000000004">
      <c r="A2694">
        <v>2689</v>
      </c>
      <c r="C2694">
        <f t="shared" ref="C2694:C2757" si="132">$D$1*COS($B$2*(A2694-$L$2)+$B$1)</f>
        <v>-8.7464492757432066E-2</v>
      </c>
      <c r="D2694">
        <f t="shared" ref="D2694:D2757" si="133">$D$2*COS($B$2*(A2694-$L$3)+$B$3)</f>
        <v>-3.1277561276810768E-4</v>
      </c>
      <c r="E2694" s="2">
        <f t="shared" ref="E2694:E2757" si="134">(M2694-C2694)^2</f>
        <v>8.5621311745471954E-2</v>
      </c>
      <c r="K2694">
        <v>2689</v>
      </c>
      <c r="L2694" s="14">
        <v>-4.19602356754086E-4</v>
      </c>
      <c r="M2694" s="14">
        <v>0.205146702765692</v>
      </c>
    </row>
    <row r="2695" spans="1:13" x14ac:dyDescent="0.55000000000000004">
      <c r="A2695">
        <v>2690</v>
      </c>
      <c r="C2695">
        <f t="shared" si="132"/>
        <v>-0.18269846687534436</v>
      </c>
      <c r="D2695">
        <f t="shared" si="133"/>
        <v>-8.8942272568756224E-5</v>
      </c>
      <c r="E2695" s="2">
        <f t="shared" si="134"/>
        <v>9.3523200013486657E-2</v>
      </c>
      <c r="K2695">
        <v>2690</v>
      </c>
      <c r="L2695" s="14">
        <v>-4.9210282379264403E-4</v>
      </c>
      <c r="M2695" s="14">
        <v>0.123117163878688</v>
      </c>
    </row>
    <row r="2696" spans="1:13" x14ac:dyDescent="0.55000000000000004">
      <c r="A2696">
        <v>2691</v>
      </c>
      <c r="C2696">
        <f t="shared" si="132"/>
        <v>-0.23207897678631817</v>
      </c>
      <c r="D2696">
        <f t="shared" si="133"/>
        <v>1.5721370329068468E-4</v>
      </c>
      <c r="E2696" s="2">
        <f t="shared" si="134"/>
        <v>5.8724383507997677E-2</v>
      </c>
      <c r="K2696">
        <v>2691</v>
      </c>
      <c r="L2696" s="14">
        <v>-4.41353085828047E-4</v>
      </c>
      <c r="M2696" s="14">
        <v>1.0252167534831101E-2</v>
      </c>
    </row>
    <row r="2697" spans="1:13" x14ac:dyDescent="0.55000000000000004">
      <c r="A2697">
        <v>2692</v>
      </c>
      <c r="C2697">
        <f t="shared" si="132"/>
        <v>-0.2232125553611593</v>
      </c>
      <c r="D2697">
        <f t="shared" si="133"/>
        <v>3.6391235342786015E-4</v>
      </c>
      <c r="E2697" s="2">
        <f t="shared" si="134"/>
        <v>1.3931554816482472E-2</v>
      </c>
      <c r="K2697">
        <v>2692</v>
      </c>
      <c r="L2697" s="14">
        <v>-2.8006372956204602E-4</v>
      </c>
      <c r="M2697" s="14">
        <v>-0.10518054776795401</v>
      </c>
    </row>
    <row r="2698" spans="1:13" x14ac:dyDescent="0.55000000000000004">
      <c r="A2698">
        <v>2693</v>
      </c>
      <c r="C2698">
        <f t="shared" si="132"/>
        <v>-0.15832448748834102</v>
      </c>
      <c r="D2698">
        <f t="shared" si="133"/>
        <v>4.7927667351801469E-4</v>
      </c>
      <c r="E2698" s="2">
        <f t="shared" si="134"/>
        <v>1.2920901062737889E-3</v>
      </c>
      <c r="K2698">
        <v>2693</v>
      </c>
      <c r="L2698" s="14">
        <v>-4.8630674837986999E-5</v>
      </c>
      <c r="M2698" s="14">
        <v>-0.19427014238950799</v>
      </c>
    </row>
    <row r="2699" spans="1:13" x14ac:dyDescent="0.55000000000000004">
      <c r="A2699">
        <v>2694</v>
      </c>
      <c r="C2699">
        <f t="shared" si="132"/>
        <v>-5.3700310471914793E-2</v>
      </c>
      <c r="D2699">
        <f t="shared" si="133"/>
        <v>4.743526509075517E-4</v>
      </c>
      <c r="E2699" s="2">
        <f t="shared" si="134"/>
        <v>3.2762181655842978E-2</v>
      </c>
      <c r="K2699">
        <v>2694</v>
      </c>
      <c r="L2699" s="14">
        <v>1.9498223408205101E-4</v>
      </c>
      <c r="M2699" s="14">
        <v>-0.234703574685141</v>
      </c>
    </row>
    <row r="2700" spans="1:13" x14ac:dyDescent="0.55000000000000004">
      <c r="A2700">
        <v>2695</v>
      </c>
      <c r="C2700">
        <f t="shared" si="132"/>
        <v>6.4401512560863988E-2</v>
      </c>
      <c r="D2700">
        <f t="shared" si="133"/>
        <v>3.5037611148025879E-4</v>
      </c>
      <c r="E2700" s="2">
        <f t="shared" si="134"/>
        <v>7.8823680689962761E-2</v>
      </c>
      <c r="K2700">
        <v>2695</v>
      </c>
      <c r="L2700" s="14">
        <v>3.89760632894274E-4</v>
      </c>
      <c r="M2700" s="14">
        <v>-0.21635404070560799</v>
      </c>
    </row>
    <row r="2701" spans="1:13" x14ac:dyDescent="0.55000000000000004">
      <c r="A2701">
        <v>2696</v>
      </c>
      <c r="C2701">
        <f t="shared" si="132"/>
        <v>0.1663399134164345</v>
      </c>
      <c r="D2701">
        <f t="shared" si="133"/>
        <v>1.3846255341558533E-4</v>
      </c>
      <c r="E2701" s="2">
        <f t="shared" si="134"/>
        <v>9.6197493975060416E-2</v>
      </c>
      <c r="K2701">
        <v>2696</v>
      </c>
      <c r="L2701" s="14">
        <v>4.8692106329869899E-4</v>
      </c>
      <c r="M2701" s="14">
        <v>-0.14381729506832799</v>
      </c>
    </row>
    <row r="2702" spans="1:13" x14ac:dyDescent="0.55000000000000004">
      <c r="A2702">
        <v>2697</v>
      </c>
      <c r="C2702">
        <f t="shared" si="132"/>
        <v>0.22653050217248533</v>
      </c>
      <c r="D2702">
        <f t="shared" si="133"/>
        <v>-1.0820218699860506E-4</v>
      </c>
      <c r="E2702" s="2">
        <f t="shared" si="134"/>
        <v>6.8534589398736148E-2</v>
      </c>
      <c r="K2702">
        <v>2697</v>
      </c>
      <c r="L2702" s="14">
        <v>4.6212909276098599E-4</v>
      </c>
      <c r="M2702" s="14">
        <v>-3.5260615703458197E-2</v>
      </c>
    </row>
    <row r="2703" spans="1:13" x14ac:dyDescent="0.55000000000000004">
      <c r="A2703">
        <v>2698</v>
      </c>
      <c r="C2703">
        <f t="shared" si="132"/>
        <v>0.22986670976755919</v>
      </c>
      <c r="D2703">
        <f t="shared" si="133"/>
        <v>-3.277104591959471E-4</v>
      </c>
      <c r="E2703" s="2">
        <f t="shared" si="134"/>
        <v>2.1826932133170454E-2</v>
      </c>
      <c r="K2703">
        <v>2698</v>
      </c>
      <c r="L2703" s="14">
        <v>3.2159402410052401E-4</v>
      </c>
      <c r="M2703" s="14">
        <v>8.2127303605322097E-2</v>
      </c>
    </row>
    <row r="2704" spans="1:13" x14ac:dyDescent="0.55000000000000004">
      <c r="A2704">
        <v>2699</v>
      </c>
      <c r="C2704">
        <f t="shared" si="132"/>
        <v>0.17551121841758885</v>
      </c>
      <c r="D2704">
        <f t="shared" si="133"/>
        <v>-4.6497031372466424E-4</v>
      </c>
      <c r="E2704" s="2">
        <f t="shared" si="134"/>
        <v>1.1797245339734845E-5</v>
      </c>
      <c r="K2704">
        <v>2699</v>
      </c>
      <c r="L2704" s="14">
        <v>1.005137370796E-4</v>
      </c>
      <c r="M2704" s="14">
        <v>0.178945930245346</v>
      </c>
    </row>
    <row r="2705" spans="1:13" x14ac:dyDescent="0.55000000000000004">
      <c r="A2705">
        <v>2700</v>
      </c>
      <c r="C2705">
        <f t="shared" si="132"/>
        <v>7.7106110727563376E-2</v>
      </c>
      <c r="D2705">
        <f t="shared" si="133"/>
        <v>-4.8553242030640378E-4</v>
      </c>
      <c r="E2705" s="2">
        <f t="shared" si="134"/>
        <v>2.3666846466196247E-2</v>
      </c>
      <c r="K2705">
        <v>2700</v>
      </c>
      <c r="L2705" s="14">
        <v>-1.4574083893486599E-4</v>
      </c>
      <c r="M2705" s="14">
        <v>0.23094643855546501</v>
      </c>
    </row>
    <row r="2706" spans="1:13" x14ac:dyDescent="0.55000000000000004">
      <c r="A2706">
        <v>2701</v>
      </c>
      <c r="C2706">
        <f t="shared" si="132"/>
        <v>-4.0651005486377227E-2</v>
      </c>
      <c r="D2706">
        <f t="shared" si="133"/>
        <v>-3.8423612360375027E-4</v>
      </c>
      <c r="E2706" s="2">
        <f t="shared" si="134"/>
        <v>7.062624309987009E-2</v>
      </c>
      <c r="K2706">
        <v>2701</v>
      </c>
      <c r="L2706" s="14">
        <v>-3.5549371772756799E-4</v>
      </c>
      <c r="M2706" s="14">
        <v>0.225104978641676</v>
      </c>
    </row>
    <row r="2707" spans="1:13" x14ac:dyDescent="0.55000000000000004">
      <c r="A2707">
        <v>2702</v>
      </c>
      <c r="C2707">
        <f t="shared" si="132"/>
        <v>-0.14820557617858962</v>
      </c>
      <c r="D2707">
        <f t="shared" si="133"/>
        <v>-1.865046589327823E-4</v>
      </c>
      <c r="E2707" s="2">
        <f t="shared" si="134"/>
        <v>9.6777085505888885E-2</v>
      </c>
      <c r="K2707">
        <v>2702</v>
      </c>
      <c r="L2707" s="14">
        <v>-4.7621098959248301E-4</v>
      </c>
      <c r="M2707" s="14">
        <v>0.16288458037717299</v>
      </c>
    </row>
    <row r="2708" spans="1:13" x14ac:dyDescent="0.55000000000000004">
      <c r="A2708">
        <v>2703</v>
      </c>
      <c r="C2708">
        <f t="shared" si="132"/>
        <v>-0.21856367117650086</v>
      </c>
      <c r="D2708">
        <f t="shared" si="133"/>
        <v>5.8035543925144375E-5</v>
      </c>
      <c r="E2708" s="2">
        <f t="shared" si="134"/>
        <v>7.7524601186624853E-2</v>
      </c>
      <c r="K2708">
        <v>2703</v>
      </c>
      <c r="L2708" s="14">
        <v>-4.7765826491545502E-4</v>
      </c>
      <c r="M2708" s="14">
        <v>5.9868728494630902E-2</v>
      </c>
    </row>
    <row r="2709" spans="1:13" x14ac:dyDescent="0.55000000000000004">
      <c r="A2709">
        <v>2704</v>
      </c>
      <c r="C2709">
        <f t="shared" si="132"/>
        <v>-0.23406689166586667</v>
      </c>
      <c r="D2709">
        <f t="shared" si="133"/>
        <v>2.8801004854861045E-4</v>
      </c>
      <c r="E2709" s="2">
        <f t="shared" si="134"/>
        <v>3.0949701971402687E-2</v>
      </c>
      <c r="K2709">
        <v>2704</v>
      </c>
      <c r="L2709" s="14">
        <v>-3.59473064613601E-4</v>
      </c>
      <c r="M2709" s="14">
        <v>-5.8141617838020403E-2</v>
      </c>
    </row>
    <row r="2710" spans="1:13" x14ac:dyDescent="0.55000000000000004">
      <c r="A2710">
        <v>2705</v>
      </c>
      <c r="C2710">
        <f t="shared" si="132"/>
        <v>-0.19082425608653777</v>
      </c>
      <c r="D2710">
        <f t="shared" si="133"/>
        <v>4.4570010175753349E-4</v>
      </c>
      <c r="E2710" s="2">
        <f t="shared" si="134"/>
        <v>8.5463966507046715E-4</v>
      </c>
      <c r="K2710">
        <v>2705</v>
      </c>
      <c r="L2710" s="14">
        <v>-1.51255605270277E-4</v>
      </c>
      <c r="M2710" s="14">
        <v>-0.16159003529872701</v>
      </c>
    </row>
    <row r="2711" spans="1:13" x14ac:dyDescent="0.55000000000000004">
      <c r="A2711">
        <v>2706</v>
      </c>
      <c r="C2711">
        <f t="shared" si="132"/>
        <v>-9.9688754485558653E-2</v>
      </c>
      <c r="D2711">
        <f t="shared" si="133"/>
        <v>4.9152882403950468E-4</v>
      </c>
      <c r="E2711" s="2">
        <f t="shared" si="134"/>
        <v>1.5594632644552782E-2</v>
      </c>
      <c r="K2711">
        <v>2706</v>
      </c>
      <c r="L2711" s="14">
        <v>9.4844758734641401E-5</v>
      </c>
      <c r="M2711" s="14">
        <v>-0.22456722598706599</v>
      </c>
    </row>
    <row r="2712" spans="1:13" x14ac:dyDescent="0.55000000000000004">
      <c r="A2712">
        <v>2707</v>
      </c>
      <c r="C2712">
        <f t="shared" si="132"/>
        <v>1.6466523218219509E-2</v>
      </c>
      <c r="D2712">
        <f t="shared" si="133"/>
        <v>4.1399417209408637E-4</v>
      </c>
      <c r="E2712" s="2">
        <f t="shared" si="134"/>
        <v>6.1388330211365971E-2</v>
      </c>
      <c r="K2712">
        <v>2707</v>
      </c>
      <c r="L2712" s="14">
        <v>3.1719066454030101E-4</v>
      </c>
      <c r="M2712" s="14">
        <v>-0.23130016181301299</v>
      </c>
    </row>
    <row r="2713" spans="1:13" x14ac:dyDescent="0.55000000000000004">
      <c r="A2713">
        <v>2708</v>
      </c>
      <c r="C2713">
        <f t="shared" si="132"/>
        <v>0.12848905068177208</v>
      </c>
      <c r="D2713">
        <f t="shared" si="133"/>
        <v>2.3255570925769778E-4</v>
      </c>
      <c r="E2713" s="2">
        <f t="shared" si="134"/>
        <v>9.5228768130439734E-2</v>
      </c>
      <c r="K2713">
        <v>2708</v>
      </c>
      <c r="L2713" s="14">
        <v>4.6009420070381498E-4</v>
      </c>
      <c r="M2713" s="14">
        <v>-0.18010253723086</v>
      </c>
    </row>
    <row r="2714" spans="1:13" x14ac:dyDescent="0.55000000000000004">
      <c r="A2714">
        <v>2709</v>
      </c>
      <c r="C2714">
        <f t="shared" si="132"/>
        <v>0.2082635347580947</v>
      </c>
      <c r="D2714">
        <f t="shared" si="133"/>
        <v>-7.2493347151669883E-6</v>
      </c>
      <c r="E2714" s="2">
        <f t="shared" si="134"/>
        <v>8.5299423092850504E-2</v>
      </c>
      <c r="K2714">
        <v>2709</v>
      </c>
      <c r="L2714" s="14">
        <v>4.8776429008385398E-4</v>
      </c>
      <c r="M2714" s="14">
        <v>-8.3797114924211005E-2</v>
      </c>
    </row>
    <row r="2715" spans="1:13" x14ac:dyDescent="0.55000000000000004">
      <c r="A2715">
        <v>2710</v>
      </c>
      <c r="C2715">
        <f t="shared" si="132"/>
        <v>0.2357682614578735</v>
      </c>
      <c r="D2715">
        <f t="shared" si="133"/>
        <v>-2.4523494847840209E-4</v>
      </c>
      <c r="E2715" s="2">
        <f t="shared" si="134"/>
        <v>4.0914142735715218E-2</v>
      </c>
      <c r="K2715">
        <v>2710</v>
      </c>
      <c r="L2715" s="14">
        <v>3.9327078714241303E-4</v>
      </c>
      <c r="M2715" s="14">
        <v>3.3495814654767801E-2</v>
      </c>
    </row>
    <row r="2716" spans="1:13" x14ac:dyDescent="0.55000000000000004">
      <c r="A2716">
        <v>2711</v>
      </c>
      <c r="C2716">
        <f t="shared" si="132"/>
        <v>0.20410012413276993</v>
      </c>
      <c r="D2716">
        <f t="shared" si="133"/>
        <v>-4.2167175931792167E-4</v>
      </c>
      <c r="E2716" s="2">
        <f t="shared" si="134"/>
        <v>3.8069658262543295E-3</v>
      </c>
      <c r="K2716">
        <v>2711</v>
      </c>
      <c r="L2716" s="14">
        <v>2.00280175886311E-4</v>
      </c>
      <c r="M2716" s="14">
        <v>0.14239950966051099</v>
      </c>
    </row>
    <row r="2717" spans="1:13" x14ac:dyDescent="0.55000000000000004">
      <c r="A2717">
        <v>2712</v>
      </c>
      <c r="C2717">
        <f t="shared" si="132"/>
        <v>0.12120715774034707</v>
      </c>
      <c r="D2717">
        <f t="shared" si="133"/>
        <v>-4.922778467040393E-4</v>
      </c>
      <c r="E2717" s="2">
        <f t="shared" si="134"/>
        <v>8.9172527325289148E-3</v>
      </c>
      <c r="K2717">
        <v>2712</v>
      </c>
      <c r="L2717" s="14">
        <v>-4.2871847868526903E-5</v>
      </c>
      <c r="M2717" s="14">
        <v>0.21563836408935499</v>
      </c>
    </row>
    <row r="2718" spans="1:13" x14ac:dyDescent="0.55000000000000004">
      <c r="A2718">
        <v>2713</v>
      </c>
      <c r="C2718">
        <f t="shared" si="132"/>
        <v>7.8937495996974014E-3</v>
      </c>
      <c r="D2718">
        <f t="shared" si="133"/>
        <v>-4.3933257096288018E-4</v>
      </c>
      <c r="E2718" s="2">
        <f t="shared" si="134"/>
        <v>5.1517878920807357E-2</v>
      </c>
      <c r="K2718">
        <v>2713</v>
      </c>
      <c r="L2718" s="14">
        <v>-2.7528635136705602E-4</v>
      </c>
      <c r="M2718" s="14">
        <v>0.234869252508728</v>
      </c>
    </row>
    <row r="2719" spans="1:13" x14ac:dyDescent="0.55000000000000004">
      <c r="A2719">
        <v>2714</v>
      </c>
      <c r="C2719">
        <f t="shared" si="132"/>
        <v>-0.10740082330417249</v>
      </c>
      <c r="D2719">
        <f t="shared" si="133"/>
        <v>-2.7612408030593984E-4</v>
      </c>
      <c r="E2719" s="2">
        <f t="shared" si="134"/>
        <v>9.1613065418911885E-2</v>
      </c>
      <c r="K2719">
        <v>2714</v>
      </c>
      <c r="L2719" s="14">
        <v>-4.3875368041316597E-4</v>
      </c>
      <c r="M2719" s="14">
        <v>0.19527567961422701</v>
      </c>
    </row>
    <row r="2720" spans="1:13" x14ac:dyDescent="0.55000000000000004">
      <c r="A2720">
        <v>2715</v>
      </c>
      <c r="C2720">
        <f t="shared" si="132"/>
        <v>-0.19574005338794975</v>
      </c>
      <c r="D2720">
        <f t="shared" si="133"/>
        <v>-4.3614265727803503E-5</v>
      </c>
      <c r="E2720" s="2">
        <f t="shared" si="134"/>
        <v>9.15148138216407E-2</v>
      </c>
      <c r="K2720">
        <v>2715</v>
      </c>
      <c r="L2720" s="14">
        <v>-4.9233242836956796E-4</v>
      </c>
      <c r="M2720" s="14">
        <v>0.10677410135797399</v>
      </c>
    </row>
    <row r="2721" spans="1:13" x14ac:dyDescent="0.55000000000000004">
      <c r="A2721">
        <v>2716</v>
      </c>
      <c r="C2721">
        <f t="shared" si="132"/>
        <v>-0.23495265594500292</v>
      </c>
      <c r="D2721">
        <f t="shared" si="133"/>
        <v>1.9984181023207856E-4</v>
      </c>
      <c r="E2721" s="2">
        <f t="shared" si="134"/>
        <v>5.1294523462323736E-2</v>
      </c>
      <c r="K2721">
        <v>2716</v>
      </c>
      <c r="L2721" s="14">
        <v>-4.2260346543216201E-4</v>
      </c>
      <c r="M2721" s="14">
        <v>-8.4697129618199005E-3</v>
      </c>
    </row>
    <row r="2722" spans="1:13" x14ac:dyDescent="0.55000000000000004">
      <c r="A2722">
        <v>2717</v>
      </c>
      <c r="C2722">
        <f t="shared" si="132"/>
        <v>-0.21519709426902942</v>
      </c>
      <c r="D2722">
        <f t="shared" si="133"/>
        <v>3.9314180415662883E-4</v>
      </c>
      <c r="E2722" s="2">
        <f t="shared" si="134"/>
        <v>8.7618696548042822E-3</v>
      </c>
      <c r="K2722">
        <v>2717</v>
      </c>
      <c r="L2722" s="14">
        <v>-2.47030842935702E-4</v>
      </c>
      <c r="M2722" s="14">
        <v>-0.121592235128041</v>
      </c>
    </row>
    <row r="2723" spans="1:13" x14ac:dyDescent="0.55000000000000004">
      <c r="A2723">
        <v>2718</v>
      </c>
      <c r="C2723">
        <f t="shared" si="132"/>
        <v>-0.14143159792767085</v>
      </c>
      <c r="D2723">
        <f t="shared" si="133"/>
        <v>4.8777149200958798E-4</v>
      </c>
      <c r="E2723" s="2">
        <f t="shared" si="134"/>
        <v>3.9475623777024136E-3</v>
      </c>
      <c r="K2723">
        <v>2718</v>
      </c>
      <c r="L2723" s="14">
        <v>-9.5878133579030692E-6</v>
      </c>
      <c r="M2723" s="14">
        <v>-0.20426122770298</v>
      </c>
    </row>
    <row r="2724" spans="1:13" x14ac:dyDescent="0.55000000000000004">
      <c r="A2724">
        <v>2719</v>
      </c>
      <c r="C2724">
        <f t="shared" si="132"/>
        <v>-3.2169751647312853E-2</v>
      </c>
      <c r="D2724">
        <f t="shared" si="133"/>
        <v>4.5998081677542011E-4</v>
      </c>
      <c r="E2724" s="2">
        <f t="shared" si="134"/>
        <v>4.1453765041457494E-2</v>
      </c>
      <c r="K2724">
        <v>2719</v>
      </c>
      <c r="L2724" s="14">
        <v>2.3025654355385801E-4</v>
      </c>
      <c r="M2724" s="14">
        <v>-0.235771728655046</v>
      </c>
    </row>
    <row r="2725" spans="1:13" x14ac:dyDescent="0.55000000000000004">
      <c r="A2725">
        <v>2720</v>
      </c>
      <c r="C2725">
        <f t="shared" si="132"/>
        <v>8.5166024210358224E-2</v>
      </c>
      <c r="D2725">
        <f t="shared" si="133"/>
        <v>3.1674465215969098E-4</v>
      </c>
      <c r="E2725" s="2">
        <f t="shared" si="134"/>
        <v>8.6082246602370932E-2</v>
      </c>
      <c r="K2725">
        <v>2720</v>
      </c>
      <c r="L2725" s="14">
        <v>4.12431720724663E-4</v>
      </c>
      <c r="M2725" s="14">
        <v>-0.208231737543836</v>
      </c>
    </row>
    <row r="2726" spans="1:13" x14ac:dyDescent="0.55000000000000004">
      <c r="A2726">
        <v>2721</v>
      </c>
      <c r="C2726">
        <f t="shared" si="132"/>
        <v>0.18112692315028375</v>
      </c>
      <c r="D2726">
        <f t="shared" si="133"/>
        <v>9.4012256298125335E-5</v>
      </c>
      <c r="E2726" s="2">
        <f t="shared" si="134"/>
        <v>9.5892869996589747E-2</v>
      </c>
      <c r="K2726">
        <v>2721</v>
      </c>
      <c r="L2726" s="14">
        <v>4.9131081489932902E-4</v>
      </c>
      <c r="M2726" s="14">
        <v>-0.128538815988856</v>
      </c>
    </row>
    <row r="2727" spans="1:13" x14ac:dyDescent="0.55000000000000004">
      <c r="A2727">
        <v>2722</v>
      </c>
      <c r="C2727">
        <f t="shared" si="132"/>
        <v>0.23162878223210287</v>
      </c>
      <c r="D2727">
        <f t="shared" si="133"/>
        <v>-1.5231523427313752E-4</v>
      </c>
      <c r="E2727" s="2">
        <f t="shared" si="134"/>
        <v>6.1643620219251724E-2</v>
      </c>
      <c r="K2727">
        <v>2722</v>
      </c>
      <c r="L2727" s="14">
        <v>4.4713806761143801E-4</v>
      </c>
      <c r="M2727" s="14">
        <v>-1.6652550572543799E-2</v>
      </c>
    </row>
    <row r="2728" spans="1:13" x14ac:dyDescent="0.55000000000000004">
      <c r="A2728">
        <v>2723</v>
      </c>
      <c r="C2728">
        <f t="shared" si="132"/>
        <v>0.22399669932154292</v>
      </c>
      <c r="D2728">
        <f t="shared" si="133"/>
        <v>-3.6041481158979882E-4</v>
      </c>
      <c r="E2728" s="2">
        <f t="shared" si="134"/>
        <v>1.552322873064787E-2</v>
      </c>
      <c r="K2728">
        <v>2723</v>
      </c>
      <c r="L2728" s="14">
        <v>2.90976817447071E-4</v>
      </c>
      <c r="M2728" s="14">
        <v>9.9404449439586498E-2</v>
      </c>
    </row>
    <row r="2729" spans="1:13" x14ac:dyDescent="0.55000000000000004">
      <c r="A2729">
        <v>2724</v>
      </c>
      <c r="C2729">
        <f t="shared" si="132"/>
        <v>0.16014616635739634</v>
      </c>
      <c r="D2729">
        <f t="shared" si="133"/>
        <v>-4.7805786814228277E-4</v>
      </c>
      <c r="E2729" s="2">
        <f t="shared" si="134"/>
        <v>9.2530473623221631E-4</v>
      </c>
      <c r="K2729">
        <v>2724</v>
      </c>
      <c r="L2729" s="14">
        <v>6.1938618263959305E-5</v>
      </c>
      <c r="M2729" s="14">
        <v>0.19056498842913699</v>
      </c>
    </row>
    <row r="2730" spans="1:13" x14ac:dyDescent="0.55000000000000004">
      <c r="A2730">
        <v>2725</v>
      </c>
      <c r="C2730">
        <f t="shared" si="132"/>
        <v>5.6102321250894066E-2</v>
      </c>
      <c r="D2730">
        <f t="shared" si="133"/>
        <v>-4.7571847645138776E-4</v>
      </c>
      <c r="E2730" s="2">
        <f t="shared" si="134"/>
        <v>3.1646639078788875E-2</v>
      </c>
      <c r="K2730">
        <v>2725</v>
      </c>
      <c r="L2730" s="14">
        <v>-1.82612492102653E-4</v>
      </c>
      <c r="M2730" s="14">
        <v>0.23399734388724799</v>
      </c>
    </row>
    <row r="2731" spans="1:13" x14ac:dyDescent="0.55000000000000004">
      <c r="A2731">
        <v>2726</v>
      </c>
      <c r="C2731">
        <f t="shared" si="132"/>
        <v>-6.2022023944823479E-2</v>
      </c>
      <c r="D2731">
        <f t="shared" si="133"/>
        <v>-3.5398377452355661E-4</v>
      </c>
      <c r="E2731" s="2">
        <f t="shared" si="134"/>
        <v>7.8874271765478773E-2</v>
      </c>
      <c r="K2731">
        <v>2726</v>
      </c>
      <c r="L2731" s="14">
        <v>-3.8142717097649999E-4</v>
      </c>
      <c r="M2731" s="14">
        <v>0.21882361295466399</v>
      </c>
    </row>
    <row r="2732" spans="1:13" x14ac:dyDescent="0.55000000000000004">
      <c r="A2732">
        <v>2727</v>
      </c>
      <c r="C2732">
        <f t="shared" si="132"/>
        <v>-0.164580148452593</v>
      </c>
      <c r="D2732">
        <f t="shared" si="133"/>
        <v>-1.4340660657532992E-4</v>
      </c>
      <c r="E2732" s="2">
        <f t="shared" si="134"/>
        <v>9.8234791283273115E-2</v>
      </c>
      <c r="K2732">
        <v>2727</v>
      </c>
      <c r="L2732" s="14">
        <v>-4.8471104867689902E-4</v>
      </c>
      <c r="M2732" s="14">
        <v>0.14884415067444201</v>
      </c>
    </row>
    <row r="2733" spans="1:13" x14ac:dyDescent="0.55000000000000004">
      <c r="A2733">
        <v>2728</v>
      </c>
      <c r="C2733">
        <f t="shared" si="132"/>
        <v>-0.22583212477303946</v>
      </c>
      <c r="D2733">
        <f t="shared" si="133"/>
        <v>1.0316259685187794E-4</v>
      </c>
      <c r="E2733" s="2">
        <f t="shared" si="134"/>
        <v>7.1512318408756548E-2</v>
      </c>
      <c r="K2733">
        <v>2728</v>
      </c>
      <c r="L2733" s="14">
        <v>-4.6659603730712598E-4</v>
      </c>
      <c r="M2733" s="14">
        <v>4.1585747495731198E-2</v>
      </c>
    </row>
    <row r="2734" spans="1:13" x14ac:dyDescent="0.55000000000000004">
      <c r="A2734">
        <v>2729</v>
      </c>
      <c r="C2734">
        <f t="shared" si="132"/>
        <v>-0.23040499793895095</v>
      </c>
      <c r="D2734">
        <f t="shared" si="133"/>
        <v>3.2384016296427206E-4</v>
      </c>
      <c r="E2734" s="2">
        <f t="shared" si="134"/>
        <v>2.3813716062500469E-2</v>
      </c>
      <c r="K2734">
        <v>2729</v>
      </c>
      <c r="L2734" s="14">
        <v>-3.3161915384211099E-4</v>
      </c>
      <c r="M2734" s="14">
        <v>-7.6088064122533799E-2</v>
      </c>
    </row>
    <row r="2735" spans="1:13" x14ac:dyDescent="0.55000000000000004">
      <c r="A2735">
        <v>2730</v>
      </c>
      <c r="C2735">
        <f t="shared" si="132"/>
        <v>-0.17715107317533454</v>
      </c>
      <c r="D2735">
        <f t="shared" si="133"/>
        <v>4.6324067418044445E-4</v>
      </c>
      <c r="E2735" s="2">
        <f t="shared" si="134"/>
        <v>5.9825496442497409E-6</v>
      </c>
      <c r="K2735">
        <v>2730</v>
      </c>
      <c r="L2735" s="14">
        <v>-1.13586196081463E-4</v>
      </c>
      <c r="M2735" s="14">
        <v>-0.17470514806522799</v>
      </c>
    </row>
    <row r="2736" spans="1:13" x14ac:dyDescent="0.55000000000000004">
      <c r="A2736">
        <v>2731</v>
      </c>
      <c r="C2736">
        <f t="shared" si="132"/>
        <v>-7.9435963092690742E-2</v>
      </c>
      <c r="D2736">
        <f t="shared" si="133"/>
        <v>4.8637754051869244E-4</v>
      </c>
      <c r="E2736" s="2">
        <f t="shared" si="134"/>
        <v>2.2539101210156384E-2</v>
      </c>
      <c r="K2736">
        <v>2731</v>
      </c>
      <c r="L2736" s="14">
        <v>1.32895129125391E-4</v>
      </c>
      <c r="M2736" s="14">
        <v>-0.22956624388293101</v>
      </c>
    </row>
    <row r="2737" spans="1:13" x14ac:dyDescent="0.55000000000000004">
      <c r="A2737">
        <v>2732</v>
      </c>
      <c r="C2737">
        <f t="shared" si="132"/>
        <v>3.8215899348968886E-2</v>
      </c>
      <c r="D2737">
        <f t="shared" si="133"/>
        <v>3.8744389621186206E-4</v>
      </c>
      <c r="E2737" s="2">
        <f t="shared" si="134"/>
        <v>7.0302904640125327E-2</v>
      </c>
      <c r="K2737">
        <v>2732</v>
      </c>
      <c r="L2737" s="14">
        <v>3.4609204482126399E-4</v>
      </c>
      <c r="M2737" s="14">
        <v>-0.22693104979456799</v>
      </c>
    </row>
    <row r="2738" spans="1:13" x14ac:dyDescent="0.55000000000000004">
      <c r="A2738">
        <v>2733</v>
      </c>
      <c r="C2738">
        <f t="shared" si="132"/>
        <v>0.14627637657993581</v>
      </c>
      <c r="D2738">
        <f t="shared" si="133"/>
        <v>1.9127000062850997E-4</v>
      </c>
      <c r="E2738" s="2">
        <f t="shared" si="134"/>
        <v>9.8430241984728717E-2</v>
      </c>
      <c r="K2738">
        <v>2733</v>
      </c>
      <c r="L2738" s="14">
        <v>4.7260806089247602E-4</v>
      </c>
      <c r="M2738" s="14">
        <v>-0.16745956650712701</v>
      </c>
    </row>
    <row r="2739" spans="1:13" x14ac:dyDescent="0.55000000000000004">
      <c r="A2739">
        <v>2734</v>
      </c>
      <c r="C2739">
        <f t="shared" si="132"/>
        <v>0.21762456655241066</v>
      </c>
      <c r="D2739">
        <f t="shared" si="133"/>
        <v>-5.2908633463087339E-5</v>
      </c>
      <c r="E2739" s="2">
        <f t="shared" si="134"/>
        <v>8.0469441900709135E-2</v>
      </c>
      <c r="K2739">
        <v>2734</v>
      </c>
      <c r="L2739" s="14">
        <v>4.8075645626561003E-4</v>
      </c>
      <c r="M2739" s="14">
        <v>-6.6046795944245201E-2</v>
      </c>
    </row>
    <row r="2740" spans="1:13" x14ac:dyDescent="0.55000000000000004">
      <c r="A2740">
        <v>2735</v>
      </c>
      <c r="C2740">
        <f t="shared" si="132"/>
        <v>0.23435357748212782</v>
      </c>
      <c r="D2740">
        <f t="shared" si="133"/>
        <v>-2.8380831578095621E-4</v>
      </c>
      <c r="E2740" s="2">
        <f t="shared" si="134"/>
        <v>3.3286460120115033E-2</v>
      </c>
      <c r="K2740">
        <v>2735</v>
      </c>
      <c r="L2740" s="14">
        <v>3.6849641477048798E-4</v>
      </c>
      <c r="M2740" s="14">
        <v>5.1907804387448998E-2</v>
      </c>
    </row>
    <row r="2741" spans="1:13" x14ac:dyDescent="0.55000000000000004">
      <c r="A2741">
        <v>2736</v>
      </c>
      <c r="C2741">
        <f t="shared" si="132"/>
        <v>0.19226478024629362</v>
      </c>
      <c r="D2741">
        <f t="shared" si="133"/>
        <v>-4.4347809304088692E-4</v>
      </c>
      <c r="E2741" s="2">
        <f t="shared" si="134"/>
        <v>1.2533729151657787E-3</v>
      </c>
      <c r="K2741">
        <v>2736</v>
      </c>
      <c r="L2741" s="14">
        <v>1.6394416021030199E-4</v>
      </c>
      <c r="M2741" s="14">
        <v>0.156861773097666</v>
      </c>
    </row>
    <row r="2742" spans="1:13" x14ac:dyDescent="0.55000000000000004">
      <c r="A2742">
        <v>2737</v>
      </c>
      <c r="C2742">
        <f t="shared" si="132"/>
        <v>0.10192157578846438</v>
      </c>
      <c r="D2742">
        <f t="shared" si="133"/>
        <v>-4.9184421672699233E-4</v>
      </c>
      <c r="E2742" s="2">
        <f t="shared" si="134"/>
        <v>1.4546087488864341E-2</v>
      </c>
      <c r="K2742">
        <v>2737</v>
      </c>
      <c r="L2742" s="14">
        <v>-8.1668926310286198E-5</v>
      </c>
      <c r="M2742" s="14">
        <v>0.22252873763577899</v>
      </c>
    </row>
    <row r="2743" spans="1:13" x14ac:dyDescent="0.55000000000000004">
      <c r="A2743">
        <v>2738</v>
      </c>
      <c r="C2743">
        <f t="shared" si="132"/>
        <v>-1.400179585591022E-2</v>
      </c>
      <c r="D2743">
        <f t="shared" si="133"/>
        <v>-4.1676780926812779E-4</v>
      </c>
      <c r="E2743" s="2">
        <f t="shared" si="134"/>
        <v>6.0744402354667652E-2</v>
      </c>
      <c r="K2743">
        <v>2738</v>
      </c>
      <c r="L2743" s="14">
        <v>-3.0682752359922699E-4</v>
      </c>
      <c r="M2743" s="14">
        <v>0.23246199936494499</v>
      </c>
    </row>
    <row r="2744" spans="1:13" x14ac:dyDescent="0.55000000000000004">
      <c r="A2744">
        <v>2739</v>
      </c>
      <c r="C2744">
        <f t="shared" si="132"/>
        <v>-0.12641101187344236</v>
      </c>
      <c r="D2744">
        <f t="shared" si="133"/>
        <v>-2.3709146645450218E-4</v>
      </c>
      <c r="E2744" s="2">
        <f t="shared" si="134"/>
        <v>9.6462870246120713E-2</v>
      </c>
      <c r="K2744">
        <v>2739</v>
      </c>
      <c r="L2744" s="14">
        <v>-4.5513926418297299E-4</v>
      </c>
      <c r="M2744" s="14">
        <v>0.18417371126361201</v>
      </c>
    </row>
    <row r="2745" spans="1:13" x14ac:dyDescent="0.55000000000000004">
      <c r="A2745">
        <v>2740</v>
      </c>
      <c r="C2745">
        <f t="shared" si="132"/>
        <v>-0.20709372844516774</v>
      </c>
      <c r="D2745">
        <f t="shared" si="133"/>
        <v>2.0898369495243612E-6</v>
      </c>
      <c r="E2745" s="2">
        <f t="shared" si="134"/>
        <v>8.8120933627859568E-2</v>
      </c>
      <c r="K2745">
        <v>2740</v>
      </c>
      <c r="L2745" s="14">
        <v>-4.8945855257308203E-4</v>
      </c>
      <c r="M2745" s="14">
        <v>8.9757974645549896E-2</v>
      </c>
    </row>
    <row r="2746" spans="1:13" x14ac:dyDescent="0.55000000000000004">
      <c r="A2746">
        <v>2741</v>
      </c>
      <c r="C2746">
        <f t="shared" si="132"/>
        <v>-0.23580028436659836</v>
      </c>
      <c r="D2746">
        <f t="shared" si="133"/>
        <v>2.4074663532948806E-4</v>
      </c>
      <c r="E2746" s="2">
        <f t="shared" si="134"/>
        <v>4.353986397466051E-2</v>
      </c>
      <c r="K2746">
        <v>2741</v>
      </c>
      <c r="L2746" s="14">
        <v>-4.0118991009084398E-4</v>
      </c>
      <c r="M2746" s="14">
        <v>-2.7138203540540001E-2</v>
      </c>
    </row>
    <row r="2747" spans="1:13" x14ac:dyDescent="0.55000000000000004">
      <c r="A2747">
        <v>2742</v>
      </c>
      <c r="C2747">
        <f t="shared" si="132"/>
        <v>-0.20532593918848741</v>
      </c>
      <c r="D2747">
        <f t="shared" si="133"/>
        <v>4.1898110277630187E-4</v>
      </c>
      <c r="E2747" s="2">
        <f t="shared" si="134"/>
        <v>4.6360423195658312E-3</v>
      </c>
      <c r="K2747">
        <v>2742</v>
      </c>
      <c r="L2747" s="14">
        <v>-2.12440765824838E-4</v>
      </c>
      <c r="M2747" s="14">
        <v>-0.137237450296709</v>
      </c>
    </row>
    <row r="2748" spans="1:13" x14ac:dyDescent="0.55000000000000004">
      <c r="A2748">
        <v>2743</v>
      </c>
      <c r="C2748">
        <f t="shared" si="132"/>
        <v>-0.12331911120145418</v>
      </c>
      <c r="D2748">
        <f t="shared" si="133"/>
        <v>4.9206014485031382E-4</v>
      </c>
      <c r="E2748" s="2">
        <f t="shared" si="134"/>
        <v>8.0363363004323212E-3</v>
      </c>
      <c r="K2748">
        <v>2743</v>
      </c>
      <c r="L2748" s="14">
        <v>2.95154861288313E-5</v>
      </c>
      <c r="M2748" s="14">
        <v>-0.21296472626673399</v>
      </c>
    </row>
    <row r="2749" spans="1:13" x14ac:dyDescent="0.55000000000000004">
      <c r="A2749">
        <v>2744</v>
      </c>
      <c r="C2749">
        <f t="shared" si="132"/>
        <v>-1.03617856634754E-2</v>
      </c>
      <c r="D2749">
        <f t="shared" si="133"/>
        <v>4.4164246237180584E-4</v>
      </c>
      <c r="E2749" s="2">
        <f t="shared" si="134"/>
        <v>5.0621345950078701E-2</v>
      </c>
      <c r="K2749">
        <v>2744</v>
      </c>
      <c r="L2749" s="14">
        <v>2.6407940148075198E-4</v>
      </c>
      <c r="M2749" s="14">
        <v>-0.23535366540600899</v>
      </c>
    </row>
    <row r="2750" spans="1:13" x14ac:dyDescent="0.55000000000000004">
      <c r="A2750">
        <v>2745</v>
      </c>
      <c r="C2750">
        <f t="shared" si="132"/>
        <v>0.10519612966538792</v>
      </c>
      <c r="D2750">
        <f t="shared" si="133"/>
        <v>2.8038183092540477E-4</v>
      </c>
      <c r="E2750" s="2">
        <f t="shared" si="134"/>
        <v>9.2411712848130198E-2</v>
      </c>
      <c r="K2750">
        <v>2745</v>
      </c>
      <c r="L2750" s="14">
        <v>4.3250299250214701E-4</v>
      </c>
      <c r="M2750" s="14">
        <v>-0.19879681901620599</v>
      </c>
    </row>
    <row r="2751" spans="1:13" x14ac:dyDescent="0.55000000000000004">
      <c r="A2751">
        <v>2746</v>
      </c>
      <c r="C2751">
        <f t="shared" si="132"/>
        <v>0.19435203380843133</v>
      </c>
      <c r="D2751">
        <f t="shared" si="133"/>
        <v>4.8751269895211467E-5</v>
      </c>
      <c r="E2751" s="2">
        <f t="shared" si="134"/>
        <v>9.4127534618409101E-2</v>
      </c>
      <c r="K2751">
        <v>2746</v>
      </c>
      <c r="L2751" s="14">
        <v>4.9260352599760201E-4</v>
      </c>
      <c r="M2751" s="14">
        <v>-0.112450076057862</v>
      </c>
    </row>
    <row r="2752" spans="1:13" x14ac:dyDescent="0.55000000000000004">
      <c r="A2752">
        <v>2747</v>
      </c>
      <c r="C2752">
        <f t="shared" si="132"/>
        <v>0.23472967408138765</v>
      </c>
      <c r="D2752">
        <f t="shared" si="133"/>
        <v>-1.9511483228344448E-4</v>
      </c>
      <c r="E2752" s="2">
        <f t="shared" si="134"/>
        <v>5.4134951064397197E-2</v>
      </c>
      <c r="K2752">
        <v>2747</v>
      </c>
      <c r="L2752" s="14">
        <v>4.2932845051654099E-4</v>
      </c>
      <c r="M2752" s="14">
        <v>2.0604860387996101E-3</v>
      </c>
    </row>
    <row r="2753" spans="1:13" x14ac:dyDescent="0.55000000000000004">
      <c r="A2753">
        <v>2748</v>
      </c>
      <c r="C2753">
        <f t="shared" si="132"/>
        <v>0.21619511386955742</v>
      </c>
      <c r="D2753">
        <f t="shared" si="133"/>
        <v>-3.9001122425111155E-4</v>
      </c>
      <c r="E2753" s="2">
        <f t="shared" si="134"/>
        <v>1.002804508461283E-2</v>
      </c>
      <c r="K2753">
        <v>2748</v>
      </c>
      <c r="L2753" s="14">
        <v>2.5852540124326399E-4</v>
      </c>
      <c r="M2753" s="14">
        <v>0.116054986624717</v>
      </c>
    </row>
    <row r="2754" spans="1:13" x14ac:dyDescent="0.55000000000000004">
      <c r="A2754">
        <v>2749</v>
      </c>
      <c r="C2754">
        <f t="shared" si="132"/>
        <v>0.14340013710805757</v>
      </c>
      <c r="D2754">
        <f t="shared" si="133"/>
        <v>-4.8702301971937484E-4</v>
      </c>
      <c r="E2754" s="2">
        <f t="shared" si="134"/>
        <v>3.3157625886668317E-3</v>
      </c>
      <c r="K2754">
        <v>2749</v>
      </c>
      <c r="L2754" s="14">
        <v>2.2973061453456099E-5</v>
      </c>
      <c r="M2754" s="14">
        <v>0.20098279585760501</v>
      </c>
    </row>
    <row r="2755" spans="1:13" x14ac:dyDescent="0.55000000000000004">
      <c r="A2755">
        <v>2750</v>
      </c>
      <c r="C2755">
        <f t="shared" si="132"/>
        <v>3.4614748567496377E-2</v>
      </c>
      <c r="D2755">
        <f t="shared" si="133"/>
        <v>-4.6180230286881047E-4</v>
      </c>
      <c r="E2755" s="2">
        <f t="shared" si="134"/>
        <v>4.0384306059338494E-2</v>
      </c>
      <c r="K2755">
        <v>2750</v>
      </c>
      <c r="L2755" s="14">
        <v>-2.1833302409189699E-4</v>
      </c>
      <c r="M2755" s="14">
        <v>0.23557321706120901</v>
      </c>
    </row>
    <row r="2756" spans="1:13" x14ac:dyDescent="0.55000000000000004">
      <c r="A2756">
        <v>2751</v>
      </c>
      <c r="C2756">
        <f t="shared" si="132"/>
        <v>-8.2858212240891627E-2</v>
      </c>
      <c r="D2756">
        <f t="shared" si="133"/>
        <v>-3.2067894202110004E-4</v>
      </c>
      <c r="E2756" s="2">
        <f t="shared" si="134"/>
        <v>8.6448393662954398E-2</v>
      </c>
      <c r="K2756">
        <v>2751</v>
      </c>
      <c r="L2756" s="14">
        <v>-4.04956249313684E-4</v>
      </c>
      <c r="M2756" s="14">
        <v>0.21116286466169101</v>
      </c>
    </row>
    <row r="2757" spans="1:13" x14ac:dyDescent="0.55000000000000004">
      <c r="A2757">
        <v>2752</v>
      </c>
      <c r="C2757">
        <f t="shared" si="132"/>
        <v>-0.17953550829105103</v>
      </c>
      <c r="D2757">
        <f t="shared" si="133"/>
        <v>-9.907192610062498E-5</v>
      </c>
      <c r="E2757" s="2">
        <f t="shared" si="134"/>
        <v>9.8220168711114664E-2</v>
      </c>
      <c r="K2757">
        <v>2752</v>
      </c>
      <c r="L2757" s="14">
        <v>-4.9015566972867197E-4</v>
      </c>
      <c r="M2757" s="14">
        <v>0.133865462848342</v>
      </c>
    </row>
    <row r="2758" spans="1:13" x14ac:dyDescent="0.55000000000000004">
      <c r="A2758">
        <v>2753</v>
      </c>
      <c r="C2758">
        <f t="shared" ref="C2758:C2821" si="135">$D$1*COS($B$2*(A2758-$L$2)+$B$1)</f>
        <v>-0.23115317606840777</v>
      </c>
      <c r="D2758">
        <f t="shared" ref="D2758:D2821" si="136">$D$2*COS($B$2*(A2758-$L$3)+$B$3)</f>
        <v>1.4740005500059726E-4</v>
      </c>
      <c r="E2758" s="2">
        <f t="shared" ref="E2758:E2821" si="137">(M2758-C2758)^2</f>
        <v>6.4614488716950885E-2</v>
      </c>
      <c r="K2758">
        <v>2753</v>
      </c>
      <c r="L2758" s="14">
        <v>-4.5259256195509301E-4</v>
      </c>
      <c r="M2758" s="14">
        <v>2.3040625423585499E-2</v>
      </c>
    </row>
    <row r="2759" spans="1:13" x14ac:dyDescent="0.55000000000000004">
      <c r="A2759">
        <v>2754</v>
      </c>
      <c r="C2759">
        <f t="shared" si="135"/>
        <v>-0.22475626897495421</v>
      </c>
      <c r="D2759">
        <f t="shared" si="136"/>
        <v>3.5687772924331023E-4</v>
      </c>
      <c r="E2759" s="2">
        <f t="shared" si="137"/>
        <v>1.7213804581220488E-2</v>
      </c>
      <c r="K2759">
        <v>2754</v>
      </c>
      <c r="L2759" s="14">
        <v>-3.0167483935944402E-4</v>
      </c>
      <c r="M2759" s="14">
        <v>-9.3554879572171998E-2</v>
      </c>
    </row>
    <row r="2760" spans="1:13" x14ac:dyDescent="0.55000000000000004">
      <c r="A2760">
        <v>2755</v>
      </c>
      <c r="C2760">
        <f t="shared" si="135"/>
        <v>-0.16195027585629124</v>
      </c>
      <c r="D2760">
        <f t="shared" si="136"/>
        <v>4.767866158307244E-4</v>
      </c>
      <c r="E2760" s="2">
        <f t="shared" si="137"/>
        <v>6.1348893316460638E-4</v>
      </c>
      <c r="K2760">
        <v>2755</v>
      </c>
      <c r="L2760" s="14">
        <v>-7.5200781791386496E-5</v>
      </c>
      <c r="M2760" s="14">
        <v>-0.186718984606741</v>
      </c>
    </row>
    <row r="2761" spans="1:13" x14ac:dyDescent="0.55000000000000004">
      <c r="A2761">
        <v>2756</v>
      </c>
      <c r="C2761">
        <f t="shared" si="135"/>
        <v>-5.8498177138141878E-2</v>
      </c>
      <c r="D2761">
        <f t="shared" si="136"/>
        <v>4.7703211171155874E-4</v>
      </c>
      <c r="E2761" s="2">
        <f t="shared" si="137"/>
        <v>3.0492138982562512E-2</v>
      </c>
      <c r="K2761">
        <v>2756</v>
      </c>
      <c r="L2761" s="14">
        <v>1.70107778088105E-4</v>
      </c>
      <c r="M2761" s="14">
        <v>-0.233118161626065</v>
      </c>
    </row>
    <row r="2762" spans="1:13" x14ac:dyDescent="0.55000000000000004">
      <c r="A2762">
        <v>2757</v>
      </c>
      <c r="C2762">
        <f t="shared" si="135"/>
        <v>5.9635730997942137E-2</v>
      </c>
      <c r="D2762">
        <f t="shared" si="136"/>
        <v>3.5755260259189573E-4</v>
      </c>
      <c r="E2762" s="2">
        <f t="shared" si="137"/>
        <v>7.8830209311244612E-2</v>
      </c>
      <c r="K2762">
        <v>2757</v>
      </c>
      <c r="L2762" s="14">
        <v>3.7281178967338898E-4</v>
      </c>
      <c r="M2762" s="14">
        <v>-0.22113144890605699</v>
      </c>
    </row>
    <row r="2763" spans="1:13" x14ac:dyDescent="0.55000000000000004">
      <c r="A2763">
        <v>2758</v>
      </c>
      <c r="C2763">
        <f t="shared" si="135"/>
        <v>0.16280232767377331</v>
      </c>
      <c r="D2763">
        <f t="shared" si="136"/>
        <v>1.4833492683595962E-4</v>
      </c>
      <c r="E2763" s="2">
        <f t="shared" si="137"/>
        <v>0.10021233600082496</v>
      </c>
      <c r="K2763">
        <v>2758</v>
      </c>
      <c r="L2763" s="14">
        <v>4.8214277577853502E-4</v>
      </c>
      <c r="M2763" s="14">
        <v>-0.15376099300761101</v>
      </c>
    </row>
    <row r="2764" spans="1:13" x14ac:dyDescent="0.55000000000000004">
      <c r="A2764">
        <v>2759</v>
      </c>
      <c r="C2764">
        <f t="shared" si="135"/>
        <v>0.22510897170593641</v>
      </c>
      <c r="D2764">
        <f t="shared" si="136"/>
        <v>-9.8111688906092514E-5</v>
      </c>
      <c r="E2764" s="2">
        <f t="shared" si="137"/>
        <v>7.4523056500307189E-2</v>
      </c>
      <c r="K2764">
        <v>2759</v>
      </c>
      <c r="L2764" s="14">
        <v>4.70718112693312E-4</v>
      </c>
      <c r="M2764" s="14">
        <v>-4.7880142546458601E-2</v>
      </c>
    </row>
    <row r="2765" spans="1:13" x14ac:dyDescent="0.55000000000000004">
      <c r="A2765">
        <v>2760</v>
      </c>
      <c r="C2765">
        <f t="shared" si="135"/>
        <v>0.23091800876055019</v>
      </c>
      <c r="D2765">
        <f t="shared" si="136"/>
        <v>-3.1993433876303094E-4</v>
      </c>
      <c r="E2765" s="2">
        <f t="shared" si="137"/>
        <v>2.5896991483938609E-2</v>
      </c>
      <c r="K2765">
        <v>2760</v>
      </c>
      <c r="L2765" s="14">
        <v>3.4139917816087802E-4</v>
      </c>
      <c r="M2765" s="14">
        <v>6.9992586642295004E-2</v>
      </c>
    </row>
    <row r="2766" spans="1:13" x14ac:dyDescent="0.55000000000000004">
      <c r="A2766">
        <v>2761</v>
      </c>
      <c r="C2766">
        <f t="shared" si="135"/>
        <v>0.17877149298281123</v>
      </c>
      <c r="D2766">
        <f t="shared" si="136"/>
        <v>-4.614602132699821E-4</v>
      </c>
      <c r="E2766" s="2">
        <f t="shared" si="137"/>
        <v>7.1170393005747572E-5</v>
      </c>
      <c r="K2766">
        <v>2761</v>
      </c>
      <c r="L2766" s="14">
        <v>1.2657470157130901E-4</v>
      </c>
      <c r="M2766" s="14">
        <v>0.17033523830400099</v>
      </c>
    </row>
    <row r="2767" spans="1:13" x14ac:dyDescent="0.55000000000000004">
      <c r="A2767">
        <v>2762</v>
      </c>
      <c r="C2767">
        <f t="shared" si="135"/>
        <v>8.1757100670125288E-2</v>
      </c>
      <c r="D2767">
        <f t="shared" si="136"/>
        <v>-4.8716930105842106E-4</v>
      </c>
      <c r="E2767" s="2">
        <f t="shared" si="137"/>
        <v>2.1391774698401506E-2</v>
      </c>
      <c r="K2767">
        <v>2762</v>
      </c>
      <c r="L2767" s="14">
        <v>-1.19951194239236E-4</v>
      </c>
      <c r="M2767" s="14">
        <v>0.22801637284936699</v>
      </c>
    </row>
    <row r="2768" spans="1:13" x14ac:dyDescent="0.55000000000000004">
      <c r="A2768">
        <v>2763</v>
      </c>
      <c r="C2768">
        <f t="shared" si="135"/>
        <v>-3.5776600607814402E-2</v>
      </c>
      <c r="D2768">
        <f t="shared" si="136"/>
        <v>-3.9060916299529775E-4</v>
      </c>
      <c r="E2768" s="2">
        <f t="shared" si="137"/>
        <v>6.9889378208103564E-2</v>
      </c>
      <c r="K2768">
        <v>2763</v>
      </c>
      <c r="L2768" s="14">
        <v>-3.3643456932937898E-4</v>
      </c>
      <c r="M2768" s="14">
        <v>0.22858939230372399</v>
      </c>
    </row>
    <row r="2769" spans="1:13" x14ac:dyDescent="0.55000000000000004">
      <c r="A2769">
        <v>2764</v>
      </c>
      <c r="C2769">
        <f t="shared" si="135"/>
        <v>-0.14433112924274222</v>
      </c>
      <c r="D2769">
        <f t="shared" si="136"/>
        <v>-1.9601435841152582E-4</v>
      </c>
      <c r="E2769" s="2">
        <f t="shared" si="137"/>
        <v>0.10000894540814834</v>
      </c>
      <c r="K2769">
        <v>2764</v>
      </c>
      <c r="L2769" s="14">
        <v>-4.6865581944243302E-4</v>
      </c>
      <c r="M2769" s="14">
        <v>0.17191078038997601</v>
      </c>
    </row>
    <row r="2770" spans="1:13" x14ac:dyDescent="0.55000000000000004">
      <c r="A2770">
        <v>2765</v>
      </c>
      <c r="C2770">
        <f t="shared" si="135"/>
        <v>-0.21666158669825586</v>
      </c>
      <c r="D2770">
        <f t="shared" si="136"/>
        <v>4.7775918480871365E-5</v>
      </c>
      <c r="E2770" s="2">
        <f t="shared" si="137"/>
        <v>8.3427178681134681E-2</v>
      </c>
      <c r="K2770">
        <v>2765</v>
      </c>
      <c r="L2770" s="14">
        <v>-4.83499312246498E-4</v>
      </c>
      <c r="M2770" s="14">
        <v>7.2176047070501306E-2</v>
      </c>
    </row>
    <row r="2771" spans="1:13" x14ac:dyDescent="0.55000000000000004">
      <c r="A2771">
        <v>2766</v>
      </c>
      <c r="C2771">
        <f t="shared" si="135"/>
        <v>-0.23461455275639981</v>
      </c>
      <c r="D2771">
        <f t="shared" si="136"/>
        <v>2.7957544687102874E-4</v>
      </c>
      <c r="E2771" s="2">
        <f t="shared" si="137"/>
        <v>3.5713035141450147E-2</v>
      </c>
      <c r="K2771">
        <v>2766</v>
      </c>
      <c r="L2771" s="14">
        <v>-3.7724740288644999E-4</v>
      </c>
      <c r="M2771" s="14">
        <v>-4.5635624985470399E-2</v>
      </c>
    </row>
    <row r="2772" spans="1:13" x14ac:dyDescent="0.55000000000000004">
      <c r="A2772">
        <v>2767</v>
      </c>
      <c r="C2772">
        <f t="shared" si="135"/>
        <v>-0.19368421135605779</v>
      </c>
      <c r="D2772">
        <f t="shared" si="136"/>
        <v>4.4120743107780859E-4</v>
      </c>
      <c r="E2772" s="2">
        <f t="shared" si="137"/>
        <v>1.7361088634805992E-3</v>
      </c>
      <c r="K2772">
        <v>2767</v>
      </c>
      <c r="L2772" s="14">
        <v>-1.7651154120050701E-4</v>
      </c>
      <c r="M2772" s="14">
        <v>-0.15201757166096599</v>
      </c>
    </row>
    <row r="2773" spans="1:13" x14ac:dyDescent="0.55000000000000004">
      <c r="A2773">
        <v>2768</v>
      </c>
      <c r="C2773">
        <f t="shared" si="135"/>
        <v>-0.10414321544442165</v>
      </c>
      <c r="D2773">
        <f t="shared" si="136"/>
        <v>4.9210565000176059E-4</v>
      </c>
      <c r="E2773" s="2">
        <f t="shared" si="137"/>
        <v>1.3498387020668697E-2</v>
      </c>
      <c r="K2773">
        <v>2768</v>
      </c>
      <c r="L2773" s="14">
        <v>6.8432730977207093E-5</v>
      </c>
      <c r="M2773" s="14">
        <v>-0.22032577446542401</v>
      </c>
    </row>
    <row r="2774" spans="1:13" x14ac:dyDescent="0.55000000000000004">
      <c r="A2774">
        <v>2769</v>
      </c>
      <c r="C2774">
        <f t="shared" si="135"/>
        <v>1.1535532378956754E-2</v>
      </c>
      <c r="D2774">
        <f t="shared" si="136"/>
        <v>4.1949572353935211E-4</v>
      </c>
      <c r="E2774" s="2">
        <f t="shared" si="137"/>
        <v>6.0018900944664853E-2</v>
      </c>
      <c r="K2774">
        <v>2769</v>
      </c>
      <c r="L2774" s="14">
        <v>2.9623760115583798E-4</v>
      </c>
      <c r="M2774" s="14">
        <v>-0.23345202025314099</v>
      </c>
    </row>
    <row r="2775" spans="1:13" x14ac:dyDescent="0.55000000000000004">
      <c r="A2775">
        <v>2770</v>
      </c>
      <c r="C2775">
        <f t="shared" si="135"/>
        <v>0.12431910472348909</v>
      </c>
      <c r="D2775">
        <f t="shared" si="136"/>
        <v>2.4160121273995757E-4</v>
      </c>
      <c r="E2775" s="2">
        <f t="shared" si="137"/>
        <v>9.7611170241566278E-2</v>
      </c>
      <c r="K2775">
        <v>2770</v>
      </c>
      <c r="L2775" s="14">
        <v>4.4984792640033E-4</v>
      </c>
      <c r="M2775" s="14">
        <v>-0.18810875933726701</v>
      </c>
    </row>
    <row r="2776" spans="1:13" x14ac:dyDescent="0.55000000000000004">
      <c r="A2776">
        <v>2771</v>
      </c>
      <c r="C2776">
        <f t="shared" si="135"/>
        <v>0.20590120222294975</v>
      </c>
      <c r="D2776">
        <f t="shared" si="136"/>
        <v>3.069890090453996E-6</v>
      </c>
      <c r="E2776" s="2">
        <f t="shared" si="137"/>
        <v>9.0934630923704463E-2</v>
      </c>
      <c r="K2776">
        <v>2771</v>
      </c>
      <c r="L2776" s="14">
        <v>4.9079104782392502E-4</v>
      </c>
      <c r="M2776" s="14">
        <v>-9.5652492703350994E-2</v>
      </c>
    </row>
    <row r="2777" spans="1:13" x14ac:dyDescent="0.55000000000000004">
      <c r="A2777">
        <v>2772</v>
      </c>
      <c r="C2777">
        <f t="shared" si="135"/>
        <v>0.23580643801743403</v>
      </c>
      <c r="D2777">
        <f t="shared" si="136"/>
        <v>-2.3623191026360467E-4</v>
      </c>
      <c r="E2777" s="2">
        <f t="shared" si="137"/>
        <v>4.6244740786030088E-2</v>
      </c>
      <c r="K2777">
        <v>2772</v>
      </c>
      <c r="L2777" s="14">
        <v>4.08812506673398E-4</v>
      </c>
      <c r="M2777" s="14">
        <v>2.0760534113104599E-2</v>
      </c>
    </row>
    <row r="2778" spans="1:13" x14ac:dyDescent="0.55000000000000004">
      <c r="A2778">
        <v>2773</v>
      </c>
      <c r="C2778">
        <f t="shared" si="135"/>
        <v>0.20652922827571002</v>
      </c>
      <c r="D2778">
        <f t="shared" si="136"/>
        <v>-4.162444805131646E-4</v>
      </c>
      <c r="E2778" s="2">
        <f t="shared" si="137"/>
        <v>5.5584885686467212E-3</v>
      </c>
      <c r="K2778">
        <v>2773</v>
      </c>
      <c r="L2778" s="14">
        <v>2.2444433713784701E-4</v>
      </c>
      <c r="M2778" s="14">
        <v>0.13197395637192899</v>
      </c>
    </row>
    <row r="2779" spans="1:13" x14ac:dyDescent="0.55000000000000004">
      <c r="A2779">
        <v>2774</v>
      </c>
      <c r="C2779">
        <f t="shared" si="135"/>
        <v>0.12541753552751031</v>
      </c>
      <c r="D2779">
        <f t="shared" si="136"/>
        <v>-4.917884598945679E-4</v>
      </c>
      <c r="E2779" s="2">
        <f t="shared" si="137"/>
        <v>7.1768255664067431E-3</v>
      </c>
      <c r="K2779">
        <v>2774</v>
      </c>
      <c r="L2779" s="14">
        <v>-1.6137308985461001E-5</v>
      </c>
      <c r="M2779" s="14">
        <v>0.21013368255041701</v>
      </c>
    </row>
    <row r="2780" spans="1:13" x14ac:dyDescent="0.55000000000000004">
      <c r="A2780">
        <v>2775</v>
      </c>
      <c r="C2780">
        <f t="shared" si="135"/>
        <v>1.2828684953800252E-2</v>
      </c>
      <c r="D2780">
        <f t="shared" si="136"/>
        <v>-4.4390390192067892E-4</v>
      </c>
      <c r="E2780" s="2">
        <f t="shared" si="137"/>
        <v>4.9655633055098305E-2</v>
      </c>
      <c r="K2780">
        <v>2775</v>
      </c>
      <c r="L2780" s="14">
        <v>-2.52677265964763E-4</v>
      </c>
      <c r="M2780" s="14">
        <v>0.23566412435942599</v>
      </c>
    </row>
    <row r="2781" spans="1:13" x14ac:dyDescent="0.55000000000000004">
      <c r="A2781">
        <v>2776</v>
      </c>
      <c r="C2781">
        <f t="shared" si="135"/>
        <v>-0.10297989513454667</v>
      </c>
      <c r="D2781">
        <f t="shared" si="136"/>
        <v>-2.8460882131947179E-4</v>
      </c>
      <c r="E2781" s="2">
        <f t="shared" si="137"/>
        <v>9.3117083612540577E-2</v>
      </c>
      <c r="K2781">
        <v>2776</v>
      </c>
      <c r="L2781" s="14">
        <v>-4.2593263418723199E-4</v>
      </c>
      <c r="M2781" s="14">
        <v>0.20217102426852601</v>
      </c>
    </row>
    <row r="2782" spans="1:13" x14ac:dyDescent="0.55000000000000004">
      <c r="A2782">
        <v>2777</v>
      </c>
      <c r="C2782">
        <f t="shared" si="135"/>
        <v>-0.19294269218979657</v>
      </c>
      <c r="D2782">
        <f t="shared" si="136"/>
        <v>-5.3882925643483416E-5</v>
      </c>
      <c r="E2782" s="2">
        <f t="shared" si="137"/>
        <v>9.6712061544905303E-2</v>
      </c>
      <c r="K2782">
        <v>2777</v>
      </c>
      <c r="L2782" s="14">
        <v>-4.9251053188327704E-4</v>
      </c>
      <c r="M2782" s="14">
        <v>0.118042936971593</v>
      </c>
    </row>
    <row r="2783" spans="1:13" x14ac:dyDescent="0.55000000000000004">
      <c r="A2783">
        <v>2778</v>
      </c>
      <c r="C2783">
        <f t="shared" si="135"/>
        <v>-0.23448094041467246</v>
      </c>
      <c r="D2783">
        <f t="shared" si="136"/>
        <v>1.9036644860706306E-4</v>
      </c>
      <c r="E2783" s="2">
        <f t="shared" si="137"/>
        <v>5.7040344118527653E-2</v>
      </c>
      <c r="K2783">
        <v>2778</v>
      </c>
      <c r="L2783" s="14">
        <v>-4.3573611155563001E-4</v>
      </c>
      <c r="M2783" s="14">
        <v>4.3502638249068503E-3</v>
      </c>
    </row>
    <row r="2784" spans="1:13" x14ac:dyDescent="0.55000000000000004">
      <c r="A2784">
        <v>2779</v>
      </c>
      <c r="C2784">
        <f t="shared" si="135"/>
        <v>-0.21716941506153251</v>
      </c>
      <c r="D2784">
        <f t="shared" si="136"/>
        <v>3.8683785686359555E-4</v>
      </c>
      <c r="E2784" s="2">
        <f t="shared" si="137"/>
        <v>1.1392884337817603E-2</v>
      </c>
      <c r="K2784">
        <v>2779</v>
      </c>
      <c r="L2784" s="14">
        <v>-2.6982887897828502E-4</v>
      </c>
      <c r="M2784" s="14">
        <v>-0.110431959883804</v>
      </c>
    </row>
    <row r="2785" spans="1:13" x14ac:dyDescent="0.55000000000000004">
      <c r="A2785">
        <v>2780</v>
      </c>
      <c r="C2785">
        <f t="shared" si="135"/>
        <v>-0.14535294409736405</v>
      </c>
      <c r="D2785">
        <f t="shared" si="136"/>
        <v>4.8622111694184678E-4</v>
      </c>
      <c r="E2785" s="2">
        <f t="shared" si="137"/>
        <v>2.7251396437655917E-3</v>
      </c>
      <c r="K2785">
        <v>2780</v>
      </c>
      <c r="L2785" s="14">
        <v>-3.6341329763988099E-5</v>
      </c>
      <c r="M2785" s="14">
        <v>-0.19755581416947399</v>
      </c>
    </row>
    <row r="2786" spans="1:13" x14ac:dyDescent="0.55000000000000004">
      <c r="A2786">
        <v>2781</v>
      </c>
      <c r="C2786">
        <f t="shared" si="135"/>
        <v>-3.7055947961055151E-2</v>
      </c>
      <c r="D2786">
        <f t="shared" si="136"/>
        <v>4.6357312539787969E-4</v>
      </c>
      <c r="E2786" s="2">
        <f t="shared" si="137"/>
        <v>3.9261298871168762E-2</v>
      </c>
      <c r="K2786">
        <v>2781</v>
      </c>
      <c r="L2786" s="14">
        <v>2.06248130934942E-4</v>
      </c>
      <c r="M2786" s="14">
        <v>-0.235200589249102</v>
      </c>
    </row>
    <row r="2787" spans="1:13" x14ac:dyDescent="0.55000000000000004">
      <c r="A2787">
        <v>2782</v>
      </c>
      <c r="C2787">
        <f t="shared" si="135"/>
        <v>8.054131003606968E-2</v>
      </c>
      <c r="D2787">
        <f t="shared" si="136"/>
        <v>3.2457805072522671E-4</v>
      </c>
      <c r="E2787" s="2">
        <f t="shared" si="137"/>
        <v>8.6718015551992295E-2</v>
      </c>
      <c r="K2787">
        <v>2782</v>
      </c>
      <c r="L2787" s="14">
        <v>3.97181467770701E-4</v>
      </c>
      <c r="M2787" s="14">
        <v>-0.21393791767276599</v>
      </c>
    </row>
    <row r="2788" spans="1:13" x14ac:dyDescent="0.55000000000000004">
      <c r="A2788">
        <v>2783</v>
      </c>
      <c r="C2788">
        <f t="shared" si="135"/>
        <v>0.17792439688912953</v>
      </c>
      <c r="D2788">
        <f t="shared" si="136"/>
        <v>1.0412072688651466E-4</v>
      </c>
      <c r="E2788" s="2">
        <f t="shared" si="137"/>
        <v>0.10050013609367849</v>
      </c>
      <c r="K2788">
        <v>2783</v>
      </c>
      <c r="L2788" s="14">
        <v>4.88638242068344E-4</v>
      </c>
      <c r="M2788" s="14">
        <v>-0.139093167440796</v>
      </c>
    </row>
    <row r="2789" spans="1:13" x14ac:dyDescent="0.55000000000000004">
      <c r="A2789">
        <v>2784</v>
      </c>
      <c r="C2789">
        <f t="shared" si="135"/>
        <v>0.23065221047334775</v>
      </c>
      <c r="D2789">
        <f t="shared" si="136"/>
        <v>-1.4246870471262238E-4</v>
      </c>
      <c r="E2789" s="2">
        <f t="shared" si="137"/>
        <v>6.7633222213921235E-2</v>
      </c>
      <c r="K2789">
        <v>2784</v>
      </c>
      <c r="L2789" s="14">
        <v>4.5771253734838702E-4</v>
      </c>
      <c r="M2789" s="14">
        <v>-2.9411670551913498E-2</v>
      </c>
    </row>
    <row r="2790" spans="1:13" x14ac:dyDescent="0.55000000000000004">
      <c r="A2790">
        <v>2785</v>
      </c>
      <c r="C2790">
        <f t="shared" si="135"/>
        <v>0.22549118099159879</v>
      </c>
      <c r="D2790">
        <f t="shared" si="136"/>
        <v>-3.5330149443091519E-4</v>
      </c>
      <c r="E2790" s="2">
        <f t="shared" si="137"/>
        <v>1.9004006348448916E-2</v>
      </c>
      <c r="K2790">
        <v>2785</v>
      </c>
      <c r="L2790" s="14">
        <v>3.1214988820708802E-4</v>
      </c>
      <c r="M2790" s="14">
        <v>8.76361616834542E-2</v>
      </c>
    </row>
    <row r="2791" spans="1:13" x14ac:dyDescent="0.55000000000000004">
      <c r="A2791">
        <v>2786</v>
      </c>
      <c r="C2791">
        <f t="shared" si="135"/>
        <v>0.16373661805916642</v>
      </c>
      <c r="D2791">
        <f t="shared" si="136"/>
        <v>-4.7546305605073526E-4</v>
      </c>
      <c r="E2791" s="2">
        <f t="shared" si="137"/>
        <v>3.6093751211309453E-4</v>
      </c>
      <c r="K2791">
        <v>2786</v>
      </c>
      <c r="L2791" s="14">
        <v>8.8407363127002205E-5</v>
      </c>
      <c r="M2791" s="14">
        <v>0.18273497356992299</v>
      </c>
    </row>
    <row r="2792" spans="1:13" x14ac:dyDescent="0.55000000000000004">
      <c r="A2792">
        <v>2787</v>
      </c>
      <c r="C2792">
        <f t="shared" si="135"/>
        <v>6.0887615287449244E-2</v>
      </c>
      <c r="D2792">
        <f t="shared" si="136"/>
        <v>-4.7829341257035323E-4</v>
      </c>
      <c r="E2792" s="2">
        <f t="shared" si="137"/>
        <v>2.9302271415399404E-2</v>
      </c>
      <c r="K2792">
        <v>2787</v>
      </c>
      <c r="L2792" s="14">
        <v>-1.57477334487705E-4</v>
      </c>
      <c r="M2792" s="14">
        <v>0.23206667772032799</v>
      </c>
    </row>
    <row r="2793" spans="1:13" x14ac:dyDescent="0.55000000000000004">
      <c r="A2793">
        <v>2788</v>
      </c>
      <c r="C2793">
        <f t="shared" si="135"/>
        <v>-5.7242895512318759E-2</v>
      </c>
      <c r="D2793">
        <f t="shared" si="136"/>
        <v>-3.6108220416002914E-4</v>
      </c>
      <c r="E2793" s="2">
        <f t="shared" si="137"/>
        <v>7.869076254350818E-2</v>
      </c>
      <c r="K2793">
        <v>2788</v>
      </c>
      <c r="L2793" s="14">
        <v>-3.6392085676150798E-4</v>
      </c>
      <c r="M2793" s="14">
        <v>0.223275842798526</v>
      </c>
    </row>
    <row r="2794" spans="1:13" x14ac:dyDescent="0.55000000000000004">
      <c r="A2794">
        <v>2789</v>
      </c>
      <c r="C2794">
        <f t="shared" si="135"/>
        <v>-0.1610066461217429</v>
      </c>
      <c r="D2794">
        <f t="shared" si="136"/>
        <v>-1.5324697351791694E-4</v>
      </c>
      <c r="E2794" s="2">
        <f t="shared" si="137"/>
        <v>0.10212551798615332</v>
      </c>
      <c r="K2794">
        <v>2789</v>
      </c>
      <c r="L2794" s="14">
        <v>-4.7921814285829697E-4</v>
      </c>
      <c r="M2794" s="14">
        <v>0.158564187945062</v>
      </c>
    </row>
    <row r="2795" spans="1:13" x14ac:dyDescent="0.55000000000000004">
      <c r="A2795">
        <v>2790</v>
      </c>
      <c r="C2795">
        <f t="shared" si="135"/>
        <v>-0.22436112230709915</v>
      </c>
      <c r="D2795">
        <f t="shared" si="136"/>
        <v>9.3050017289726263E-5</v>
      </c>
      <c r="E2795" s="2">
        <f t="shared" si="137"/>
        <v>7.7562400873019591E-2</v>
      </c>
      <c r="K2795">
        <v>2790</v>
      </c>
      <c r="L2795" s="14">
        <v>-4.7449227222269601E-4</v>
      </c>
      <c r="M2795" s="14">
        <v>5.4139148559949703E-2</v>
      </c>
    </row>
    <row r="2796" spans="1:13" x14ac:dyDescent="0.55000000000000004">
      <c r="A2796">
        <v>2791</v>
      </c>
      <c r="C2796">
        <f t="shared" si="135"/>
        <v>-0.2314056859505996</v>
      </c>
      <c r="D2796">
        <f t="shared" si="136"/>
        <v>3.1599341509639143E-4</v>
      </c>
      <c r="E2796" s="2">
        <f t="shared" si="137"/>
        <v>2.8076457324327748E-2</v>
      </c>
      <c r="K2796">
        <v>2791</v>
      </c>
      <c r="L2796" s="14">
        <v>-3.5092686847256399E-4</v>
      </c>
      <c r="M2796" s="14">
        <v>-6.3845376436897194E-2</v>
      </c>
    </row>
    <row r="2797" spans="1:13" x14ac:dyDescent="0.55000000000000004">
      <c r="A2797">
        <v>2792</v>
      </c>
      <c r="C2797">
        <f t="shared" si="135"/>
        <v>-0.1803723000664508</v>
      </c>
      <c r="D2797">
        <f t="shared" si="136"/>
        <v>4.5962912632528078E-4</v>
      </c>
      <c r="E2797" s="2">
        <f t="shared" si="137"/>
        <v>2.1120428803560965E-4</v>
      </c>
      <c r="K2797">
        <v>2792</v>
      </c>
      <c r="L2797" s="14">
        <v>-1.3946965352123499E-4</v>
      </c>
      <c r="M2797" s="14">
        <v>-0.16583943083716199</v>
      </c>
    </row>
    <row r="2798" spans="1:13" x14ac:dyDescent="0.55000000000000004">
      <c r="A2798">
        <v>2793</v>
      </c>
      <c r="C2798">
        <f t="shared" si="135"/>
        <v>-8.4069268811715156E-2</v>
      </c>
      <c r="D2798">
        <f t="shared" si="136"/>
        <v>4.8790761506255182E-4</v>
      </c>
      <c r="E2798" s="2">
        <f t="shared" si="137"/>
        <v>2.0229003723638131E-2</v>
      </c>
      <c r="K2798">
        <v>2793</v>
      </c>
      <c r="L2798" s="14">
        <v>1.06918601361402E-4</v>
      </c>
      <c r="M2798" s="14">
        <v>-0.22629797099112101</v>
      </c>
    </row>
    <row r="2799" spans="1:13" x14ac:dyDescent="0.55000000000000004">
      <c r="A2799">
        <v>2794</v>
      </c>
      <c r="C2799">
        <f t="shared" si="135"/>
        <v>3.3333376875175846E-2</v>
      </c>
      <c r="D2799">
        <f t="shared" si="136"/>
        <v>3.937315766956483E-4</v>
      </c>
      <c r="E2799" s="2">
        <f t="shared" si="137"/>
        <v>6.9385964631792821E-2</v>
      </c>
      <c r="K2799">
        <v>2794</v>
      </c>
      <c r="L2799" s="14">
        <v>3.26528429258228E-4</v>
      </c>
      <c r="M2799" s="14">
        <v>-0.23007878045966099</v>
      </c>
    </row>
    <row r="2800" spans="1:13" x14ac:dyDescent="0.55000000000000004">
      <c r="A2800">
        <v>2795</v>
      </c>
      <c r="C2800">
        <f t="shared" si="135"/>
        <v>0.14237004757686619</v>
      </c>
      <c r="D2800">
        <f t="shared" si="136"/>
        <v>2.0073721178455163E-4</v>
      </c>
      <c r="E2800" s="2">
        <f t="shared" si="137"/>
        <v>0.10150913304746251</v>
      </c>
      <c r="K2800">
        <v>2795</v>
      </c>
      <c r="L2800" s="14">
        <v>4.6435718641201699E-4</v>
      </c>
      <c r="M2800" s="14">
        <v>-0.17623493205694701</v>
      </c>
    </row>
    <row r="2801" spans="1:13" x14ac:dyDescent="0.55000000000000004">
      <c r="A2801">
        <v>2796</v>
      </c>
      <c r="C2801">
        <f t="shared" si="135"/>
        <v>0.21567483726095821</v>
      </c>
      <c r="D2801">
        <f t="shared" si="136"/>
        <v>-4.2637962081919453E-5</v>
      </c>
      <c r="E2801" s="2">
        <f t="shared" si="137"/>
        <v>8.6392957232702364E-2</v>
      </c>
      <c r="K2801">
        <v>2796</v>
      </c>
      <c r="L2801" s="14">
        <v>4.8588480556606699E-4</v>
      </c>
      <c r="M2801" s="14">
        <v>-7.8251951638424605E-2</v>
      </c>
    </row>
    <row r="2802" spans="1:13" x14ac:dyDescent="0.55000000000000004">
      <c r="A2802">
        <v>2797</v>
      </c>
      <c r="C2802">
        <f t="shared" si="135"/>
        <v>0.23484978885741437</v>
      </c>
      <c r="D2802">
        <f t="shared" si="136"/>
        <v>-2.7531190620275973E-4</v>
      </c>
      <c r="E2802" s="2">
        <f t="shared" si="137"/>
        <v>3.8228099082635927E-2</v>
      </c>
      <c r="K2802">
        <v>2797</v>
      </c>
      <c r="L2802" s="14">
        <v>3.8571956095559201E-4</v>
      </c>
      <c r="M2802" s="14">
        <v>3.9329715507806798E-2</v>
      </c>
    </row>
    <row r="2803" spans="1:13" x14ac:dyDescent="0.55000000000000004">
      <c r="A2803">
        <v>2798</v>
      </c>
      <c r="C2803">
        <f t="shared" si="135"/>
        <v>0.19508239369239866</v>
      </c>
      <c r="D2803">
        <f t="shared" si="136"/>
        <v>-4.3888836497961767E-4</v>
      </c>
      <c r="E2803" s="2">
        <f t="shared" si="137"/>
        <v>2.3060531552302529E-3</v>
      </c>
      <c r="K2803">
        <v>2798</v>
      </c>
      <c r="L2803" s="14">
        <v>1.8894845947335301E-4</v>
      </c>
      <c r="M2803" s="14">
        <v>0.14706101142126601</v>
      </c>
    </row>
    <row r="2804" spans="1:13" x14ac:dyDescent="0.55000000000000004">
      <c r="A2804">
        <v>2799</v>
      </c>
      <c r="C2804">
        <f t="shared" si="135"/>
        <v>0.10635342972103044</v>
      </c>
      <c r="D2804">
        <f t="shared" si="136"/>
        <v>-4.9231309518228011E-4</v>
      </c>
      <c r="E2804" s="2">
        <f t="shared" si="137"/>
        <v>1.2456018655366165E-2</v>
      </c>
      <c r="K2804">
        <v>2799</v>
      </c>
      <c r="L2804" s="14">
        <v>-5.5145955835131803E-5</v>
      </c>
      <c r="M2804" s="14">
        <v>0.21795996472398699</v>
      </c>
    </row>
    <row r="2805" spans="1:13" x14ac:dyDescent="0.55000000000000004">
      <c r="A2805">
        <v>2800</v>
      </c>
      <c r="C2805">
        <f t="shared" si="135"/>
        <v>-9.0680033578883542E-3</v>
      </c>
      <c r="D2805">
        <f t="shared" si="136"/>
        <v>-4.2217761563086902E-4</v>
      </c>
      <c r="E2805" s="2">
        <f t="shared" si="137"/>
        <v>5.9213137005305901E-2</v>
      </c>
      <c r="K2805">
        <v>2800</v>
      </c>
      <c r="L2805" s="14">
        <v>-2.8542872440403503E-4</v>
      </c>
      <c r="M2805" s="14">
        <v>0.23426949273612899</v>
      </c>
    </row>
    <row r="2806" spans="1:13" x14ac:dyDescent="0.55000000000000004">
      <c r="A2806">
        <v>2801</v>
      </c>
      <c r="C2806">
        <f t="shared" si="135"/>
        <v>-0.1222135587308549</v>
      </c>
      <c r="D2806">
        <f t="shared" si="136"/>
        <v>-2.4608445335728258E-4</v>
      </c>
      <c r="E2806" s="2">
        <f t="shared" si="137"/>
        <v>9.867032632314518E-2</v>
      </c>
      <c r="K2806">
        <v>2801</v>
      </c>
      <c r="L2806" s="14">
        <v>-4.4422409827469102E-4</v>
      </c>
      <c r="M2806" s="14">
        <v>0.19190477299008299</v>
      </c>
    </row>
    <row r="2807" spans="1:13" x14ac:dyDescent="0.55000000000000004">
      <c r="A2807">
        <v>2802</v>
      </c>
      <c r="C2807">
        <f t="shared" si="135"/>
        <v>-0.20468608692151366</v>
      </c>
      <c r="D2807">
        <f t="shared" si="136"/>
        <v>-8.2292803378847846E-6</v>
      </c>
      <c r="E2807" s="2">
        <f t="shared" si="137"/>
        <v>9.3735414732520367E-2</v>
      </c>
      <c r="K2807">
        <v>2802</v>
      </c>
      <c r="L2807" s="14">
        <v>-4.9176079096621402E-4</v>
      </c>
      <c r="M2807" s="14">
        <v>0.101476312357889</v>
      </c>
    </row>
    <row r="2808" spans="1:13" x14ac:dyDescent="0.55000000000000004">
      <c r="A2808">
        <v>2803</v>
      </c>
      <c r="C2808">
        <f t="shared" si="135"/>
        <v>-0.23578672173525814</v>
      </c>
      <c r="D2808">
        <f t="shared" si="136"/>
        <v>2.316912685868556E-4</v>
      </c>
      <c r="E2808" s="2">
        <f t="shared" si="137"/>
        <v>4.9026462800683165E-2</v>
      </c>
      <c r="K2808">
        <v>2803</v>
      </c>
      <c r="L2808" s="14">
        <v>-4.16132942897779E-4</v>
      </c>
      <c r="M2808" s="14">
        <v>-1.43675202176771E-2</v>
      </c>
    </row>
    <row r="2809" spans="1:13" x14ac:dyDescent="0.55000000000000004">
      <c r="A2809">
        <v>2804</v>
      </c>
      <c r="C2809">
        <f t="shared" si="135"/>
        <v>-0.20770985938320619</v>
      </c>
      <c r="D2809">
        <f t="shared" si="136"/>
        <v>4.1346219276074564E-4</v>
      </c>
      <c r="E2809" s="2">
        <f t="shared" si="137"/>
        <v>6.5767138652011725E-3</v>
      </c>
      <c r="K2809">
        <v>2804</v>
      </c>
      <c r="L2809" s="14">
        <v>-2.3628201777923301E-4</v>
      </c>
      <c r="M2809" s="14">
        <v>-0.12661291822510101</v>
      </c>
    </row>
    <row r="2810" spans="1:13" x14ac:dyDescent="0.55000000000000004">
      <c r="A2810">
        <v>2805</v>
      </c>
      <c r="C2810">
        <f t="shared" si="135"/>
        <v>-0.12750220050386479</v>
      </c>
      <c r="D2810">
        <f t="shared" si="136"/>
        <v>4.914628216429733E-4</v>
      </c>
      <c r="E2810" s="2">
        <f t="shared" si="137"/>
        <v>6.3433459218760159E-3</v>
      </c>
      <c r="K2810">
        <v>2805</v>
      </c>
      <c r="L2810" s="14">
        <v>2.7472044793427298E-6</v>
      </c>
      <c r="M2810" s="14">
        <v>-0.20714732541352901</v>
      </c>
    </row>
    <row r="2811" spans="1:13" x14ac:dyDescent="0.55000000000000004">
      <c r="A2811">
        <v>2806</v>
      </c>
      <c r="C2811">
        <f t="shared" si="135"/>
        <v>-1.5294176830387076E-2</v>
      </c>
      <c r="D2811">
        <f t="shared" si="136"/>
        <v>4.4611664150909789E-4</v>
      </c>
      <c r="E2811" s="2">
        <f t="shared" si="137"/>
        <v>4.8622994413935916E-2</v>
      </c>
      <c r="K2811">
        <v>2806</v>
      </c>
      <c r="L2811" s="14">
        <v>2.41088372333648E-4</v>
      </c>
      <c r="M2811" s="14">
        <v>-0.235800399903424</v>
      </c>
    </row>
    <row r="2812" spans="1:13" x14ac:dyDescent="0.55000000000000004">
      <c r="A2812">
        <v>2807</v>
      </c>
      <c r="C2812">
        <f t="shared" si="135"/>
        <v>0.10075236285184892</v>
      </c>
      <c r="D2812">
        <f t="shared" si="136"/>
        <v>2.8880458774913542E-4</v>
      </c>
      <c r="E2812" s="2">
        <f t="shared" si="137"/>
        <v>9.3726698498060229E-2</v>
      </c>
      <c r="K2812">
        <v>2807</v>
      </c>
      <c r="L2812" s="14">
        <v>4.1904746173331101E-4</v>
      </c>
      <c r="M2812" s="14">
        <v>-0.20539580143802599</v>
      </c>
    </row>
    <row r="2813" spans="1:13" x14ac:dyDescent="0.55000000000000004">
      <c r="A2813">
        <v>2808</v>
      </c>
      <c r="C2813">
        <f t="shared" si="135"/>
        <v>0.19151218314857574</v>
      </c>
      <c r="D2813">
        <f t="shared" si="136"/>
        <v>5.9008669985397749E-5</v>
      </c>
      <c r="E2813" s="2">
        <f t="shared" si="137"/>
        <v>9.9263265773395851E-2</v>
      </c>
      <c r="K2813">
        <v>2808</v>
      </c>
      <c r="L2813" s="14">
        <v>4.9205351476014196E-4</v>
      </c>
      <c r="M2813" s="14">
        <v>-0.12354855031942701</v>
      </c>
    </row>
    <row r="2814" spans="1:13" x14ac:dyDescent="0.55000000000000004">
      <c r="A2814">
        <v>2809</v>
      </c>
      <c r="C2814">
        <f t="shared" si="135"/>
        <v>0.23420648223308807</v>
      </c>
      <c r="D2814">
        <f t="shared" si="136"/>
        <v>-1.85597180143504E-4</v>
      </c>
      <c r="E2814" s="2">
        <f t="shared" si="137"/>
        <v>6.0007498753635813E-2</v>
      </c>
      <c r="K2814">
        <v>2809</v>
      </c>
      <c r="L2814" s="14">
        <v>4.4182171253689901E-4</v>
      </c>
      <c r="M2814" s="14">
        <v>-1.0757798333764799E-2</v>
      </c>
    </row>
    <row r="2815" spans="1:13" x14ac:dyDescent="0.55000000000000004">
      <c r="A2815">
        <v>2810</v>
      </c>
      <c r="C2815">
        <f t="shared" si="135"/>
        <v>0.21811989095804279</v>
      </c>
      <c r="D2815">
        <f t="shared" si="136"/>
        <v>-3.8362205013454221E-4</v>
      </c>
      <c r="E2815" s="2">
        <f t="shared" si="137"/>
        <v>1.2857877193821924E-2</v>
      </c>
      <c r="K2815">
        <v>2810</v>
      </c>
      <c r="L2815" s="14">
        <v>2.8093292154587202E-4</v>
      </c>
      <c r="M2815" s="14">
        <v>0.10472731098112401</v>
      </c>
    </row>
    <row r="2816" spans="1:13" x14ac:dyDescent="0.55000000000000004">
      <c r="A2816">
        <v>2811</v>
      </c>
      <c r="C2816">
        <f t="shared" si="135"/>
        <v>0.14728980465637606</v>
      </c>
      <c r="D2816">
        <f t="shared" si="136"/>
        <v>-4.8536587165242697E-4</v>
      </c>
      <c r="E2816" s="2">
        <f t="shared" si="137"/>
        <v>2.1802372690876096E-3</v>
      </c>
      <c r="K2816">
        <v>2811</v>
      </c>
      <c r="L2816" s="14">
        <v>4.96827375723615E-5</v>
      </c>
      <c r="M2816" s="14">
        <v>0.193982815579721</v>
      </c>
    </row>
    <row r="2817" spans="1:13" x14ac:dyDescent="0.55000000000000004">
      <c r="A2817">
        <v>2812</v>
      </c>
      <c r="C2817">
        <f t="shared" si="135"/>
        <v>3.9493082008054722E-2</v>
      </c>
      <c r="D2817">
        <f t="shared" si="136"/>
        <v>-4.652930900886268E-4</v>
      </c>
      <c r="E2817" s="2">
        <f t="shared" si="137"/>
        <v>3.8087830997695499E-2</v>
      </c>
      <c r="K2817">
        <v>2812</v>
      </c>
      <c r="L2817" s="14">
        <v>-1.9401079623547501E-4</v>
      </c>
      <c r="M2817" s="14">
        <v>0.23465412063435301</v>
      </c>
    </row>
    <row r="2818" spans="1:13" x14ac:dyDescent="0.55000000000000004">
      <c r="A2818">
        <v>2813</v>
      </c>
      <c r="C2818">
        <f t="shared" si="135"/>
        <v>-7.8215571776169696E-2</v>
      </c>
      <c r="D2818">
        <f t="shared" si="136"/>
        <v>-3.2844155051274223E-4</v>
      </c>
      <c r="E2818" s="2">
        <f t="shared" si="137"/>
        <v>8.6889598893874584E-2</v>
      </c>
      <c r="K2818">
        <v>2813</v>
      </c>
      <c r="L2818" s="14">
        <v>-3.8911312257053501E-4</v>
      </c>
      <c r="M2818" s="14">
        <v>0.21655484548762999</v>
      </c>
    </row>
    <row r="2819" spans="1:13" x14ac:dyDescent="0.55000000000000004">
      <c r="A2819">
        <v>2814</v>
      </c>
      <c r="C2819">
        <f t="shared" si="135"/>
        <v>-0.17629376569687771</v>
      </c>
      <c r="D2819">
        <f t="shared" si="136"/>
        <v>-1.0915810476023823E-4</v>
      </c>
      <c r="E2819" s="2">
        <f t="shared" si="137"/>
        <v>0.10272783418063663</v>
      </c>
      <c r="K2819">
        <v>2814</v>
      </c>
      <c r="L2819" s="14">
        <v>-4.8675965347523998E-4</v>
      </c>
      <c r="M2819" s="14">
        <v>0.14421806587979999</v>
      </c>
    </row>
    <row r="2820" spans="1:13" x14ac:dyDescent="0.55000000000000004">
      <c r="A2820">
        <v>2815</v>
      </c>
      <c r="C2820">
        <f t="shared" si="135"/>
        <v>-0.23012594040702689</v>
      </c>
      <c r="D2820">
        <f t="shared" si="136"/>
        <v>1.3752172441946971E-4</v>
      </c>
      <c r="E2820" s="2">
        <f t="shared" si="137"/>
        <v>7.0695852852702606E-2</v>
      </c>
      <c r="K2820">
        <v>2815</v>
      </c>
      <c r="L2820" s="14">
        <v>-4.6249420952940498E-4</v>
      </c>
      <c r="M2820" s="14">
        <v>3.5760977008446201E-2</v>
      </c>
    </row>
    <row r="2821" spans="1:13" x14ac:dyDescent="0.55000000000000004">
      <c r="A2821">
        <v>2816</v>
      </c>
      <c r="C2821">
        <f t="shared" si="135"/>
        <v>-0.22620135474496267</v>
      </c>
      <c r="D2821">
        <f t="shared" si="136"/>
        <v>3.4968649949784368E-4</v>
      </c>
      <c r="E2821" s="2">
        <f t="shared" si="137"/>
        <v>2.0894322145955345E-2</v>
      </c>
      <c r="K2821">
        <v>2816</v>
      </c>
      <c r="L2821" s="14">
        <v>-3.22394221701152E-4</v>
      </c>
      <c r="M2821" s="14">
        <v>-8.1652670399669003E-2</v>
      </c>
    </row>
    <row r="2822" spans="1:13" x14ac:dyDescent="0.55000000000000004">
      <c r="A2822">
        <v>2817</v>
      </c>
      <c r="C2822">
        <f t="shared" ref="C2822:C2885" si="138">$D$1*COS($B$2*(A2822-$L$2)+$B$1)</f>
        <v>-0.16550499698938312</v>
      </c>
      <c r="D2822">
        <f t="shared" ref="D2822:D2885" si="139">$D$2*COS($B$2*(A2822-$L$3)+$B$3)</f>
        <v>4.7408733400786243E-4</v>
      </c>
      <c r="E2822" s="2">
        <f t="shared" ref="E2822:E2885" si="140">(M2822-C2822)^2</f>
        <v>1.7189577696174666E-4</v>
      </c>
      <c r="K2822">
        <v>2817</v>
      </c>
      <c r="L2822" s="14">
        <v>-1.01548601059292E-4</v>
      </c>
      <c r="M2822" s="14">
        <v>-0.17861589996979399</v>
      </c>
    </row>
    <row r="2823" spans="1:13" x14ac:dyDescent="0.55000000000000004">
      <c r="A2823">
        <v>2818</v>
      </c>
      <c r="C2823">
        <f t="shared" si="138"/>
        <v>-6.3270373557521908E-2</v>
      </c>
      <c r="D2823">
        <f t="shared" si="139"/>
        <v>4.7950224065254713E-4</v>
      </c>
      <c r="E2823" s="2">
        <f t="shared" si="140"/>
        <v>2.8080809459363688E-2</v>
      </c>
      <c r="K2823">
        <v>2818</v>
      </c>
      <c r="L2823" s="14">
        <v>1.44730496679652E-4</v>
      </c>
      <c r="M2823" s="14">
        <v>-0.23084366933988601</v>
      </c>
    </row>
    <row r="2824" spans="1:13" x14ac:dyDescent="0.55000000000000004">
      <c r="A2824">
        <v>2819</v>
      </c>
      <c r="C2824">
        <f t="shared" si="138"/>
        <v>5.4843780003619065E-2</v>
      </c>
      <c r="D2824">
        <f t="shared" si="139"/>
        <v>3.6457219199873334E-4</v>
      </c>
      <c r="E2824" s="2">
        <f t="shared" si="140"/>
        <v>7.8455444018224102E-2</v>
      </c>
      <c r="K2824">
        <v>2819</v>
      </c>
      <c r="L2824" s="14">
        <v>3.5476094368235998E-4</v>
      </c>
      <c r="M2824" s="14">
        <v>-0.22525520967364501</v>
      </c>
    </row>
    <row r="2825" spans="1:13" x14ac:dyDescent="0.55000000000000004">
      <c r="A2825">
        <v>2820</v>
      </c>
      <c r="C2825">
        <f t="shared" si="138"/>
        <v>0.15919330079774507</v>
      </c>
      <c r="D2825">
        <f t="shared" si="139"/>
        <v>1.581422077287116E-4</v>
      </c>
      <c r="E2825" s="2">
        <f t="shared" si="140"/>
        <v>0.10396980176734501</v>
      </c>
      <c r="K2825">
        <v>2820</v>
      </c>
      <c r="L2825" s="14">
        <v>4.7593931156270298E-4</v>
      </c>
      <c r="M2825" s="14">
        <v>-0.163250185362768</v>
      </c>
    </row>
    <row r="2826" spans="1:13" x14ac:dyDescent="0.55000000000000004">
      <c r="A2826">
        <v>2821</v>
      </c>
      <c r="C2826">
        <f t="shared" si="138"/>
        <v>0.22358865862184418</v>
      </c>
      <c r="D2826">
        <f t="shared" si="139"/>
        <v>-8.7978137310372765E-5</v>
      </c>
      <c r="E2826" s="2">
        <f t="shared" si="140"/>
        <v>8.0625784105245568E-2</v>
      </c>
      <c r="K2826">
        <v>2821</v>
      </c>
      <c r="L2826" s="14">
        <v>4.7791572634902903E-4</v>
      </c>
      <c r="M2826" s="14">
        <v>-6.0358139397160698E-2</v>
      </c>
    </row>
    <row r="2827" spans="1:13" x14ac:dyDescent="0.55000000000000004">
      <c r="A2827">
        <v>2822</v>
      </c>
      <c r="C2827">
        <f t="shared" si="138"/>
        <v>0.23186797600684395</v>
      </c>
      <c r="D2827">
        <f t="shared" si="139"/>
        <v>-3.1201782431654926E-4</v>
      </c>
      <c r="E2827" s="2">
        <f t="shared" si="140"/>
        <v>3.0351562737661857E-2</v>
      </c>
      <c r="K2827">
        <v>2822</v>
      </c>
      <c r="L2827" s="14">
        <v>3.6019518269731702E-4</v>
      </c>
      <c r="M2827" s="14">
        <v>5.7650977015178802E-2</v>
      </c>
    </row>
    <row r="2828" spans="1:13" x14ac:dyDescent="0.55000000000000004">
      <c r="A2828">
        <v>2823</v>
      </c>
      <c r="C2828">
        <f t="shared" si="138"/>
        <v>0.18195331880436452</v>
      </c>
      <c r="D2828">
        <f t="shared" si="139"/>
        <v>-4.5774761423185076E-4</v>
      </c>
      <c r="E2828" s="2">
        <f t="shared" si="140"/>
        <v>4.2982702810169093E-4</v>
      </c>
      <c r="K2828">
        <v>2823</v>
      </c>
      <c r="L2828" s="14">
        <v>1.5226152105037201E-4</v>
      </c>
      <c r="M2828" s="14">
        <v>0.16122104859337</v>
      </c>
    </row>
    <row r="2829" spans="1:13" x14ac:dyDescent="0.55000000000000004">
      <c r="A2829">
        <v>2824</v>
      </c>
      <c r="C2829">
        <f t="shared" si="138"/>
        <v>8.637221385333041E-2</v>
      </c>
      <c r="D2829">
        <f t="shared" si="139"/>
        <v>-4.885924015318807E-4</v>
      </c>
      <c r="E2829" s="2">
        <f t="shared" si="140"/>
        <v>1.9055067704821148E-2</v>
      </c>
      <c r="K2829">
        <v>2824</v>
      </c>
      <c r="L2829" s="14">
        <v>-9.3806983105539795E-5</v>
      </c>
      <c r="M2829" s="14">
        <v>0.22441230840857601</v>
      </c>
    </row>
    <row r="2830" spans="1:13" x14ac:dyDescent="0.55000000000000004">
      <c r="A2830">
        <v>2825</v>
      </c>
      <c r="C2830">
        <f t="shared" si="138"/>
        <v>-3.0886496193074583E-2</v>
      </c>
      <c r="D2830">
        <f t="shared" si="139"/>
        <v>-3.9681079475808778E-4</v>
      </c>
      <c r="E2830" s="2">
        <f t="shared" si="140"/>
        <v>6.8793216445109218E-2</v>
      </c>
      <c r="K2830">
        <v>2825</v>
      </c>
      <c r="L2830" s="14">
        <v>-3.1638094640639401E-4</v>
      </c>
      <c r="M2830" s="14">
        <v>0.231398113429963</v>
      </c>
    </row>
    <row r="2831" spans="1:13" x14ac:dyDescent="0.55000000000000004">
      <c r="A2831">
        <v>2826</v>
      </c>
      <c r="C2831">
        <f t="shared" si="138"/>
        <v>-0.14039334672932308</v>
      </c>
      <c r="D2831">
        <f t="shared" si="139"/>
        <v>-2.0543804261118106E-4</v>
      </c>
      <c r="E2831" s="2">
        <f t="shared" si="140"/>
        <v>0.10292686616387205</v>
      </c>
      <c r="K2831">
        <v>2826</v>
      </c>
      <c r="L2831" s="14">
        <v>-4.5971533899486698E-4</v>
      </c>
      <c r="M2831" s="14">
        <v>0.18042882545313699</v>
      </c>
    </row>
    <row r="2832" spans="1:13" x14ac:dyDescent="0.55000000000000004">
      <c r="A2832">
        <v>2827</v>
      </c>
      <c r="C2832">
        <f t="shared" si="138"/>
        <v>-0.21466442649516101</v>
      </c>
      <c r="D2832">
        <f t="shared" si="139"/>
        <v>3.7495327942902068E-5</v>
      </c>
      <c r="E2832" s="2">
        <f t="shared" si="140"/>
        <v>8.9361802609275301E-2</v>
      </c>
      <c r="K2832">
        <v>2827</v>
      </c>
      <c r="L2832" s="14">
        <v>-4.8791117306515698E-4</v>
      </c>
      <c r="M2832" s="14">
        <v>8.4270018842400096E-2</v>
      </c>
    </row>
    <row r="2833" spans="1:13" x14ac:dyDescent="0.55000000000000004">
      <c r="A2833">
        <v>2828</v>
      </c>
      <c r="C2833">
        <f t="shared" si="138"/>
        <v>-0.23505925997780916</v>
      </c>
      <c r="D2833">
        <f t="shared" si="139"/>
        <v>2.7101816152212086E-4</v>
      </c>
      <c r="E2833" s="2">
        <f t="shared" si="140"/>
        <v>4.0830071542973981E-2</v>
      </c>
      <c r="K2833">
        <v>2828</v>
      </c>
      <c r="L2833" s="14">
        <v>-3.9390662706010498E-4</v>
      </c>
      <c r="M2833" s="14">
        <v>-3.2994736760659601E-2</v>
      </c>
    </row>
    <row r="2834" spans="1:13" x14ac:dyDescent="0.55000000000000004">
      <c r="A2834">
        <v>2829</v>
      </c>
      <c r="C2834">
        <f t="shared" si="138"/>
        <v>-0.19645917386210338</v>
      </c>
      <c r="D2834">
        <f t="shared" si="139"/>
        <v>4.3652114916886865E-4</v>
      </c>
      <c r="E2834" s="2">
        <f t="shared" si="140"/>
        <v>2.9662639007414322E-3</v>
      </c>
      <c r="K2834">
        <v>2829</v>
      </c>
      <c r="L2834" s="14">
        <v>-2.01245722688541E-4</v>
      </c>
      <c r="M2834" s="14">
        <v>-0.141995755857525</v>
      </c>
    </row>
    <row r="2835" spans="1:13" x14ac:dyDescent="0.55000000000000004">
      <c r="A2835">
        <v>2830</v>
      </c>
      <c r="C2835">
        <f t="shared" si="138"/>
        <v>-0.10855197613935018</v>
      </c>
      <c r="D2835">
        <f t="shared" si="139"/>
        <v>4.9246652951008421E-4</v>
      </c>
      <c r="E2835" s="2">
        <f t="shared" si="140"/>
        <v>1.1423565450676883E-2</v>
      </c>
      <c r="K2835">
        <v>2830</v>
      </c>
      <c r="L2835" s="14">
        <v>4.1818421368195E-5</v>
      </c>
      <c r="M2835" s="14">
        <v>-0.21543305702215601</v>
      </c>
    </row>
    <row r="2836" spans="1:13" x14ac:dyDescent="0.55000000000000004">
      <c r="A2836">
        <v>2831</v>
      </c>
      <c r="C2836">
        <f t="shared" si="138"/>
        <v>6.599479501219239E-3</v>
      </c>
      <c r="D2836">
        <f t="shared" si="139"/>
        <v>4.2481319131674751E-4</v>
      </c>
      <c r="E2836" s="2">
        <f t="shared" si="140"/>
        <v>5.8328670264432239E-2</v>
      </c>
      <c r="K2836">
        <v>2831</v>
      </c>
      <c r="L2836" s="14">
        <v>2.7440888237061399E-4</v>
      </c>
      <c r="M2836" s="14">
        <v>-0.234913812605928</v>
      </c>
    </row>
    <row r="2837" spans="1:13" x14ac:dyDescent="0.55000000000000004">
      <c r="A2837">
        <v>2832</v>
      </c>
      <c r="C2837">
        <f t="shared" si="138"/>
        <v>0.12009460489297324</v>
      </c>
      <c r="D2837">
        <f t="shared" si="139"/>
        <v>2.5054069645450257E-4</v>
      </c>
      <c r="E2837" s="2">
        <f t="shared" si="140"/>
        <v>9.9637164521548666E-2</v>
      </c>
      <c r="K2837">
        <v>2832</v>
      </c>
      <c r="L2837" s="14">
        <v>4.3827193647419502E-4</v>
      </c>
      <c r="M2837" s="14">
        <v>-0.195558946523051</v>
      </c>
    </row>
    <row r="2838" spans="1:13" x14ac:dyDescent="0.55000000000000004">
      <c r="A2838">
        <v>2833</v>
      </c>
      <c r="C2838">
        <f t="shared" si="138"/>
        <v>0.20344851584914278</v>
      </c>
      <c r="D2838">
        <f t="shared" si="139"/>
        <v>1.3387767764625585E-5</v>
      </c>
      <c r="E2838" s="2">
        <f t="shared" si="140"/>
        <v>9.6518113680803916E-2</v>
      </c>
      <c r="K2838">
        <v>2833</v>
      </c>
      <c r="L2838" s="14">
        <v>4.92367065246106E-4</v>
      </c>
      <c r="M2838" s="14">
        <v>-0.107225129123848</v>
      </c>
    </row>
    <row r="2839" spans="1:13" x14ac:dyDescent="0.55000000000000004">
      <c r="A2839">
        <v>2834</v>
      </c>
      <c r="C2839">
        <f t="shared" si="138"/>
        <v>0.23574113768311125</v>
      </c>
      <c r="D2839">
        <f t="shared" si="139"/>
        <v>-2.271252084455043E-4</v>
      </c>
      <c r="E2839" s="2">
        <f t="shared" si="140"/>
        <v>5.1882475910155323E-2</v>
      </c>
      <c r="K2839">
        <v>2834</v>
      </c>
      <c r="L2839" s="14">
        <v>4.2314580810360897E-4</v>
      </c>
      <c r="M2839" s="14">
        <v>7.9638870408328295E-3</v>
      </c>
    </row>
    <row r="2840" spans="1:13" x14ac:dyDescent="0.55000000000000004">
      <c r="A2840">
        <v>2835</v>
      </c>
      <c r="C2840">
        <f t="shared" si="138"/>
        <v>0.20886770298753654</v>
      </c>
      <c r="D2840">
        <f t="shared" si="139"/>
        <v>-4.1063454475535178E-4</v>
      </c>
      <c r="E2840" s="2">
        <f t="shared" si="140"/>
        <v>7.6929396720861049E-3</v>
      </c>
      <c r="K2840">
        <v>2835</v>
      </c>
      <c r="L2840" s="14">
        <v>2.47945058315543E-4</v>
      </c>
      <c r="M2840" s="14">
        <v>0.121158298291768</v>
      </c>
    </row>
    <row r="2841" spans="1:13" x14ac:dyDescent="0.55000000000000004">
      <c r="A2841">
        <v>2836</v>
      </c>
      <c r="C2841">
        <f t="shared" si="138"/>
        <v>0.12957287742538248</v>
      </c>
      <c r="D2841">
        <f t="shared" si="139"/>
        <v>-4.9108326582076244E-4</v>
      </c>
      <c r="E2841" s="2">
        <f t="shared" si="140"/>
        <v>5.5405669470856575E-3</v>
      </c>
      <c r="K2841">
        <v>2836</v>
      </c>
      <c r="L2841" s="14">
        <v>1.0644930532877799E-5</v>
      </c>
      <c r="M2841" s="14">
        <v>0.204007862124015</v>
      </c>
    </row>
    <row r="2842" spans="1:13" x14ac:dyDescent="0.55000000000000004">
      <c r="A2842">
        <v>2837</v>
      </c>
      <c r="C2842">
        <f t="shared" si="138"/>
        <v>1.775799080821339E-2</v>
      </c>
      <c r="D2842">
        <f t="shared" si="139"/>
        <v>-4.482804383810744E-4</v>
      </c>
      <c r="E2842" s="2">
        <f t="shared" si="140"/>
        <v>4.7525918640064432E-2</v>
      </c>
      <c r="K2842">
        <v>2837</v>
      </c>
      <c r="L2842" s="14">
        <v>-2.29321286138102E-4</v>
      </c>
      <c r="M2842" s="14">
        <v>0.23576239131440599</v>
      </c>
    </row>
    <row r="2843" spans="1:13" x14ac:dyDescent="0.55000000000000004">
      <c r="A2843">
        <v>2838</v>
      </c>
      <c r="C2843">
        <f t="shared" si="138"/>
        <v>-9.851377719307032E-2</v>
      </c>
      <c r="D2843">
        <f t="shared" si="139"/>
        <v>-2.9296866990965239E-4</v>
      </c>
      <c r="E2843" s="2">
        <f t="shared" si="140"/>
        <v>9.4238282461604858E-2</v>
      </c>
      <c r="K2843">
        <v>2838</v>
      </c>
      <c r="L2843" s="14">
        <v>-4.1185256408981602E-4</v>
      </c>
      <c r="M2843" s="14">
        <v>0.20846876703641001</v>
      </c>
    </row>
    <row r="2844" spans="1:13" x14ac:dyDescent="0.55000000000000004">
      <c r="A2844">
        <v>2839</v>
      </c>
      <c r="C2844">
        <f t="shared" si="138"/>
        <v>-0.19006066362354199</v>
      </c>
      <c r="D2844">
        <f t="shared" si="139"/>
        <v>-6.4127940584048478E-5</v>
      </c>
      <c r="E2844" s="2">
        <f t="shared" si="140"/>
        <v>0.10177600020793914</v>
      </c>
      <c r="K2844">
        <v>2839</v>
      </c>
      <c r="L2844" s="14">
        <v>-4.9123281241741695E-4</v>
      </c>
      <c r="M2844" s="14">
        <v>0.12896284680780401</v>
      </c>
    </row>
    <row r="2845" spans="1:13" x14ac:dyDescent="0.55000000000000004">
      <c r="A2845">
        <v>2840</v>
      </c>
      <c r="C2845">
        <f t="shared" si="138"/>
        <v>-0.23390632964698618</v>
      </c>
      <c r="D2845">
        <f t="shared" si="139"/>
        <v>1.8080755012129612E-4</v>
      </c>
      <c r="E2845" s="2">
        <f t="shared" si="140"/>
        <v>6.3032987089425341E-2</v>
      </c>
      <c r="K2845">
        <v>2840</v>
      </c>
      <c r="L2845" s="14">
        <v>-4.4758075548794699E-4</v>
      </c>
      <c r="M2845" s="14">
        <v>1.7157381568763501E-2</v>
      </c>
    </row>
    <row r="2846" spans="1:13" x14ac:dyDescent="0.55000000000000004">
      <c r="A2846">
        <v>2841</v>
      </c>
      <c r="C2846">
        <f t="shared" si="138"/>
        <v>-0.21904643728326986</v>
      </c>
      <c r="D2846">
        <f t="shared" si="139"/>
        <v>3.8036415686696094E-4</v>
      </c>
      <c r="E2846" s="2">
        <f t="shared" si="140"/>
        <v>1.4424293668569918E-2</v>
      </c>
      <c r="K2846">
        <v>2841</v>
      </c>
      <c r="L2846" s="14">
        <v>-2.9182932175709402E-4</v>
      </c>
      <c r="M2846" s="14">
        <v>-9.8945256320841696E-2</v>
      </c>
    </row>
    <row r="2847" spans="1:13" x14ac:dyDescent="0.55000000000000004">
      <c r="A2847">
        <v>2842</v>
      </c>
      <c r="C2847">
        <f t="shared" si="138"/>
        <v>-0.14921050629533569</v>
      </c>
      <c r="D2847">
        <f t="shared" si="139"/>
        <v>4.8445737767865678E-4</v>
      </c>
      <c r="E2847" s="2">
        <f t="shared" si="140"/>
        <v>1.6855897706212993E-3</v>
      </c>
      <c r="K2847">
        <v>2842</v>
      </c>
      <c r="L2847" s="14">
        <v>-6.2987424014497597E-5</v>
      </c>
      <c r="M2847" s="14">
        <v>-0.19026644095308401</v>
      </c>
    </row>
    <row r="2848" spans="1:13" x14ac:dyDescent="0.55000000000000004">
      <c r="A2848">
        <v>2843</v>
      </c>
      <c r="C2848">
        <f t="shared" si="138"/>
        <v>-4.1925883334563041E-2</v>
      </c>
      <c r="D2848">
        <f t="shared" si="139"/>
        <v>4.6696200824657955E-4</v>
      </c>
      <c r="E2848" s="2">
        <f t="shared" si="140"/>
        <v>3.6867199475532964E-2</v>
      </c>
      <c r="K2848">
        <v>2843</v>
      </c>
      <c r="L2848" s="14">
        <v>1.8163006481814001E-4</v>
      </c>
      <c r="M2848" s="14">
        <v>-0.23393421512131901</v>
      </c>
    </row>
    <row r="2849" spans="1:13" x14ac:dyDescent="0.55000000000000004">
      <c r="A2849">
        <v>2844</v>
      </c>
      <c r="C2849">
        <f t="shared" si="138"/>
        <v>7.5881252615683098E-2</v>
      </c>
      <c r="D2849">
        <f t="shared" si="139"/>
        <v>3.3226901752277544E-4</v>
      </c>
      <c r="E2849" s="2">
        <f t="shared" si="140"/>
        <v>8.6961861694467082E-2</v>
      </c>
      <c r="K2849">
        <v>2844</v>
      </c>
      <c r="L2849" s="14">
        <v>3.8075717716595499E-4</v>
      </c>
      <c r="M2849" s="14">
        <v>-0.21901171388990701</v>
      </c>
    </row>
    <row r="2850" spans="1:13" x14ac:dyDescent="0.55000000000000004">
      <c r="A2850">
        <v>2845</v>
      </c>
      <c r="C2850">
        <f t="shared" si="138"/>
        <v>0.1746437936081377</v>
      </c>
      <c r="D2850">
        <f t="shared" si="139"/>
        <v>1.1418350707942835E-4</v>
      </c>
      <c r="E2850" s="2">
        <f t="shared" si="140"/>
        <v>0.10489836055031755</v>
      </c>
      <c r="K2850">
        <v>2845</v>
      </c>
      <c r="L2850" s="14">
        <v>4.8452129244651299E-4</v>
      </c>
      <c r="M2850" s="14">
        <v>-0.14923637026473299</v>
      </c>
    </row>
    <row r="2851" spans="1:13" x14ac:dyDescent="0.55000000000000004">
      <c r="A2851">
        <v>2846</v>
      </c>
      <c r="C2851">
        <f t="shared" si="138"/>
        <v>0.22957442360566094</v>
      </c>
      <c r="D2851">
        <f t="shared" si="139"/>
        <v>-1.3255965684613806E-4</v>
      </c>
      <c r="E2851" s="2">
        <f t="shared" si="140"/>
        <v>7.3798218656972822E-2</v>
      </c>
      <c r="K2851">
        <v>2846</v>
      </c>
      <c r="L2851" s="14">
        <v>4.6693404428196098E-4</v>
      </c>
      <c r="M2851" s="14">
        <v>-4.2083851911527803E-2</v>
      </c>
    </row>
    <row r="2852" spans="1:13" x14ac:dyDescent="0.55000000000000004">
      <c r="A2852">
        <v>2847</v>
      </c>
      <c r="C2852">
        <f t="shared" si="138"/>
        <v>0.22688671232306182</v>
      </c>
      <c r="D2852">
        <f t="shared" si="139"/>
        <v>-3.4603314103919116E-4</v>
      </c>
      <c r="E2852" s="2">
        <f t="shared" si="140"/>
        <v>2.2884998218038861E-2</v>
      </c>
      <c r="K2852">
        <v>2847</v>
      </c>
      <c r="L2852" s="14">
        <v>3.3240026807847701E-4</v>
      </c>
      <c r="M2852" s="14">
        <v>7.5608828222183205E-2</v>
      </c>
    </row>
    <row r="2853" spans="1:13" x14ac:dyDescent="0.55000000000000004">
      <c r="A2853">
        <v>2848</v>
      </c>
      <c r="C2853">
        <f t="shared" si="138"/>
        <v>0.16725521864102338</v>
      </c>
      <c r="D2853">
        <f t="shared" si="139"/>
        <v>-4.7265960063028835E-4</v>
      </c>
      <c r="E2853" s="2">
        <f t="shared" si="140"/>
        <v>5.0546264899056426E-5</v>
      </c>
      <c r="K2853">
        <v>2848</v>
      </c>
      <c r="L2853" s="14">
        <v>1.1461478267317999E-4</v>
      </c>
      <c r="M2853" s="14">
        <v>0.17436480828452999</v>
      </c>
    </row>
    <row r="2854" spans="1:13" x14ac:dyDescent="0.55000000000000004">
      <c r="A2854">
        <v>2849</v>
      </c>
      <c r="C2854">
        <f t="shared" si="138"/>
        <v>6.5646190539904059E-2</v>
      </c>
      <c r="D2854">
        <f t="shared" si="139"/>
        <v>-4.806584633396174E-4</v>
      </c>
      <c r="E2854" s="2">
        <f t="shared" si="140"/>
        <v>2.6831701239235114E-2</v>
      </c>
      <c r="K2854">
        <v>2849</v>
      </c>
      <c r="L2854" s="14">
        <v>-1.3187668607110499E-4</v>
      </c>
      <c r="M2854" s="14">
        <v>0.22945004043127601</v>
      </c>
    </row>
    <row r="2855" spans="1:13" x14ac:dyDescent="0.55000000000000004">
      <c r="A2855">
        <v>2850</v>
      </c>
      <c r="C2855">
        <f t="shared" si="138"/>
        <v>-5.2438647674824368E-2</v>
      </c>
      <c r="D2855">
        <f t="shared" si="139"/>
        <v>-3.6802218322723381E-4</v>
      </c>
      <c r="E2855" s="2">
        <f t="shared" si="140"/>
        <v>7.8124014475515591E-2</v>
      </c>
      <c r="K2855">
        <v>2850</v>
      </c>
      <c r="L2855" s="14">
        <v>-3.4533882068531701E-4</v>
      </c>
      <c r="M2855" s="14">
        <v>0.22706808654729699</v>
      </c>
    </row>
    <row r="2856" spans="1:13" x14ac:dyDescent="0.55000000000000004">
      <c r="A2856">
        <v>2851</v>
      </c>
      <c r="C2856">
        <f t="shared" si="138"/>
        <v>-0.15736249064088623</v>
      </c>
      <c r="D2856">
        <f t="shared" si="139"/>
        <v>-1.6302009242032163E-4</v>
      </c>
      <c r="E2856" s="2">
        <f t="shared" si="140"/>
        <v>0.10574073974860394</v>
      </c>
      <c r="K2856">
        <v>2851</v>
      </c>
      <c r="L2856" s="14">
        <v>-4.7230870533238002E-4</v>
      </c>
      <c r="M2856" s="14">
        <v>0.16781552175940501</v>
      </c>
    </row>
    <row r="2857" spans="1:13" x14ac:dyDescent="0.55000000000000004">
      <c r="A2857">
        <v>2852</v>
      </c>
      <c r="C2857">
        <f t="shared" si="138"/>
        <v>-0.22279166539588063</v>
      </c>
      <c r="D2857">
        <f t="shared" si="139"/>
        <v>8.2896605395568136E-5</v>
      </c>
      <c r="E2857" s="2">
        <f t="shared" si="140"/>
        <v>8.3708483384096755E-2</v>
      </c>
      <c r="K2857">
        <v>2852</v>
      </c>
      <c r="L2857" s="14">
        <v>-4.8098594473845702E-4</v>
      </c>
      <c r="M2857" s="14">
        <v>6.6532518494952703E-2</v>
      </c>
    </row>
    <row r="2858" spans="1:13" x14ac:dyDescent="0.55000000000000004">
      <c r="A2858">
        <v>2853</v>
      </c>
      <c r="C2858">
        <f t="shared" si="138"/>
        <v>-0.2323048282122083</v>
      </c>
      <c r="D2858">
        <f t="shared" si="139"/>
        <v>3.0800800257897184E-4</v>
      </c>
      <c r="E2858" s="2">
        <f t="shared" si="140"/>
        <v>3.2721503755351711E-2</v>
      </c>
      <c r="K2858">
        <v>2853</v>
      </c>
      <c r="L2858" s="14">
        <v>-3.6919727046461098E-4</v>
      </c>
      <c r="M2858" s="14">
        <v>-5.1413966764340499E-2</v>
      </c>
    </row>
    <row r="2859" spans="1:13" x14ac:dyDescent="0.55000000000000004">
      <c r="A2859">
        <v>2854</v>
      </c>
      <c r="C2859">
        <f t="shared" si="138"/>
        <v>-0.18351437574453286</v>
      </c>
      <c r="D2859">
        <f t="shared" si="139"/>
        <v>4.5581588340862087E-4</v>
      </c>
      <c r="E2859" s="2">
        <f t="shared" si="140"/>
        <v>7.3066796788742662E-4</v>
      </c>
      <c r="K2859">
        <v>2854</v>
      </c>
      <c r="L2859" s="14">
        <v>-1.6494084946931599E-4</v>
      </c>
      <c r="M2859" s="14">
        <v>-0.15648350509841</v>
      </c>
    </row>
    <row r="2860" spans="1:13" x14ac:dyDescent="0.55000000000000004">
      <c r="A2860">
        <v>2855</v>
      </c>
      <c r="C2860">
        <f t="shared" si="138"/>
        <v>-8.8665683142692076E-2</v>
      </c>
      <c r="D2860">
        <f t="shared" si="139"/>
        <v>4.892235853396202E-4</v>
      </c>
      <c r="E2860" s="2">
        <f t="shared" si="140"/>
        <v>1.7874378610141604E-2</v>
      </c>
      <c r="K2860">
        <v>2855</v>
      </c>
      <c r="L2860" s="14">
        <v>8.0626030494314603E-5</v>
      </c>
      <c r="M2860" s="14">
        <v>-0.222360778827394</v>
      </c>
    </row>
    <row r="2861" spans="1:13" x14ac:dyDescent="0.55000000000000004">
      <c r="A2861">
        <v>2856</v>
      </c>
      <c r="C2861">
        <f t="shared" si="138"/>
        <v>2.8436227004729833E-2</v>
      </c>
      <c r="D2861">
        <f t="shared" si="139"/>
        <v>3.9984647936671254E-4</v>
      </c>
      <c r="E2861" s="2">
        <f t="shared" si="140"/>
        <v>6.8111939987802225E-2</v>
      </c>
      <c r="K2861">
        <v>2856</v>
      </c>
      <c r="L2861" s="14">
        <v>3.0599962095306202E-4</v>
      </c>
      <c r="M2861" s="14">
        <v>-0.232546416072932</v>
      </c>
    </row>
    <row r="2862" spans="1:13" x14ac:dyDescent="0.55000000000000004">
      <c r="A2862">
        <v>2857</v>
      </c>
      <c r="C2862">
        <f t="shared" si="138"/>
        <v>0.13840124356207173</v>
      </c>
      <c r="D2862">
        <f t="shared" si="139"/>
        <v>2.1011633516782296E-4</v>
      </c>
      <c r="E2862" s="2">
        <f t="shared" si="140"/>
        <v>0.10425834238515602</v>
      </c>
      <c r="K2862">
        <v>2857</v>
      </c>
      <c r="L2862" s="14">
        <v>4.5473370806028301E-4</v>
      </c>
      <c r="M2862" s="14">
        <v>-0.18448936079977099</v>
      </c>
    </row>
    <row r="2863" spans="1:13" x14ac:dyDescent="0.55000000000000004">
      <c r="A2863">
        <v>2858</v>
      </c>
      <c r="C2863">
        <f t="shared" si="138"/>
        <v>0.21363046525135276</v>
      </c>
      <c r="D2863">
        <f t="shared" si="139"/>
        <v>-3.2348580253676789E-5</v>
      </c>
      <c r="E2863" s="2">
        <f t="shared" si="140"/>
        <v>9.2328630312566107E-2</v>
      </c>
      <c r="K2863">
        <v>2858</v>
      </c>
      <c r="L2863" s="14">
        <v>4.8957691702068197E-4</v>
      </c>
      <c r="M2863" s="14">
        <v>-9.0225800625403696E-2</v>
      </c>
    </row>
    <row r="2864" spans="1:13" x14ac:dyDescent="0.55000000000000004">
      <c r="A2864">
        <v>2859</v>
      </c>
      <c r="C2864">
        <f t="shared" si="138"/>
        <v>0.23524294313685523</v>
      </c>
      <c r="D2864">
        <f t="shared" si="139"/>
        <v>-2.6669468388871599E-4</v>
      </c>
      <c r="E2864" s="2">
        <f t="shared" si="140"/>
        <v>4.3517119137885404E-2</v>
      </c>
      <c r="K2864">
        <v>2859</v>
      </c>
      <c r="L2864" s="14">
        <v>4.0180254999855298E-4</v>
      </c>
      <c r="M2864" s="14">
        <v>2.66353710358277E-2</v>
      </c>
    </row>
    <row r="2865" spans="1:13" x14ac:dyDescent="0.55000000000000004">
      <c r="A2865">
        <v>2860</v>
      </c>
      <c r="C2865">
        <f t="shared" si="138"/>
        <v>0.19781440082281695</v>
      </c>
      <c r="D2865">
        <f t="shared" si="139"/>
        <v>-4.3410604334559108E-4</v>
      </c>
      <c r="E2865" s="2">
        <f t="shared" si="140"/>
        <v>3.7196400726114002E-3</v>
      </c>
      <c r="K2865">
        <v>2860</v>
      </c>
      <c r="L2865" s="14">
        <v>2.1339424172722699E-4</v>
      </c>
      <c r="M2865" s="14">
        <v>0.13682554878729</v>
      </c>
    </row>
    <row r="2866" spans="1:13" x14ac:dyDescent="0.55000000000000004">
      <c r="A2866">
        <v>2861</v>
      </c>
      <c r="C2866">
        <f t="shared" si="138"/>
        <v>0.11073861350050163</v>
      </c>
      <c r="D2866">
        <f t="shared" si="139"/>
        <v>-4.9256593615214738E-4</v>
      </c>
      <c r="E2866" s="2">
        <f t="shared" si="140"/>
        <v>1.0405694399222043E-2</v>
      </c>
      <c r="K2866">
        <v>2861</v>
      </c>
      <c r="L2866" s="14">
        <v>-2.8459978186449599E-5</v>
      </c>
      <c r="M2866" s="14">
        <v>0.21274691904089399</v>
      </c>
    </row>
    <row r="2867" spans="1:13" x14ac:dyDescent="0.55000000000000004">
      <c r="A2867">
        <v>2862</v>
      </c>
      <c r="C2867">
        <f t="shared" si="138"/>
        <v>-4.1302316266053915E-3</v>
      </c>
      <c r="D2867">
        <f t="shared" si="139"/>
        <v>-4.2740216145235258E-4</v>
      </c>
      <c r="E2867" s="2">
        <f t="shared" si="140"/>
        <v>5.7367308407263035E-2</v>
      </c>
      <c r="K2867">
        <v>2862</v>
      </c>
      <c r="L2867" s="14">
        <v>-2.6318622001044302E-4</v>
      </c>
      <c r="M2867" s="14">
        <v>0.235384503634637</v>
      </c>
    </row>
    <row r="2868" spans="1:13" x14ac:dyDescent="0.55000000000000004">
      <c r="A2868">
        <v>2863</v>
      </c>
      <c r="C2868">
        <f t="shared" si="138"/>
        <v>-0.11796247567380955</v>
      </c>
      <c r="D2868">
        <f t="shared" si="139"/>
        <v>-2.5496945315077322E-4</v>
      </c>
      <c r="E2868" s="2">
        <f t="shared" si="140"/>
        <v>0.10050868967427717</v>
      </c>
      <c r="K2868">
        <v>2863</v>
      </c>
      <c r="L2868" s="14">
        <v>-4.3199584034404501E-4</v>
      </c>
      <c r="M2868" s="14">
        <v>0.19906857907363501</v>
      </c>
    </row>
    <row r="2869" spans="1:13" x14ac:dyDescent="0.55000000000000004">
      <c r="A2869">
        <v>2864</v>
      </c>
      <c r="C2869">
        <f t="shared" si="138"/>
        <v>-0.20218862477770583</v>
      </c>
      <c r="D2869">
        <f t="shared" si="139"/>
        <v>-1.8544786441580933E-5</v>
      </c>
      <c r="E2869" s="2">
        <f t="shared" si="140"/>
        <v>9.9277497741620147E-2</v>
      </c>
      <c r="K2869">
        <v>2864</v>
      </c>
      <c r="L2869" s="14">
        <v>-4.9260942255584901E-4</v>
      </c>
      <c r="M2869" s="14">
        <v>0.11289469395183301</v>
      </c>
    </row>
    <row r="2870" spans="1:13" x14ac:dyDescent="0.55000000000000004">
      <c r="A2870">
        <v>2865</v>
      </c>
      <c r="C2870">
        <f t="shared" si="138"/>
        <v>-0.23566969086194406</v>
      </c>
      <c r="D2870">
        <f t="shared" si="139"/>
        <v>2.2253423077443193E-4</v>
      </c>
      <c r="E2870" s="2">
        <f t="shared" si="140"/>
        <v>5.480998457759724E-2</v>
      </c>
      <c r="K2870">
        <v>2865</v>
      </c>
      <c r="L2870" s="14">
        <v>-4.29845918961542E-4</v>
      </c>
      <c r="M2870" s="14">
        <v>-1.5543676180409399E-3</v>
      </c>
    </row>
    <row r="2871" spans="1:13" x14ac:dyDescent="0.55000000000000004">
      <c r="A2871">
        <v>2866</v>
      </c>
      <c r="C2871">
        <f t="shared" si="138"/>
        <v>-0.21000263206277262</v>
      </c>
      <c r="D2871">
        <f t="shared" si="139"/>
        <v>4.0776184671547039E-4</v>
      </c>
      <c r="E2871" s="2">
        <f t="shared" si="140"/>
        <v>8.9091896661003308E-3</v>
      </c>
      <c r="K2871">
        <v>2866</v>
      </c>
      <c r="L2871" s="14">
        <v>-2.5942483839282903E-4</v>
      </c>
      <c r="M2871" s="14">
        <v>-0.11561412817538</v>
      </c>
    </row>
    <row r="2872" spans="1:13" x14ac:dyDescent="0.55000000000000004">
      <c r="A2872">
        <v>2867</v>
      </c>
      <c r="C2872">
        <f t="shared" si="138"/>
        <v>-0.13162933912153441</v>
      </c>
      <c r="D2872">
        <f t="shared" si="139"/>
        <v>4.906498340683746E-4</v>
      </c>
      <c r="E2872" s="2">
        <f t="shared" si="140"/>
        <v>4.7731896031495309E-3</v>
      </c>
      <c r="K2872">
        <v>2867</v>
      </c>
      <c r="L2872" s="14">
        <v>-2.4029197693772898E-5</v>
      </c>
      <c r="M2872" s="14">
        <v>-0.20071761311321501</v>
      </c>
    </row>
    <row r="2873" spans="1:13" x14ac:dyDescent="0.55000000000000004">
      <c r="A2873">
        <v>2868</v>
      </c>
      <c r="C2873">
        <f t="shared" si="138"/>
        <v>-2.0219856586336203E-2</v>
      </c>
      <c r="D2873">
        <f t="shared" si="139"/>
        <v>4.5039505515004423E-4</v>
      </c>
      <c r="E2873" s="2">
        <f t="shared" si="140"/>
        <v>4.6367125220837142E-2</v>
      </c>
      <c r="K2873">
        <v>2868</v>
      </c>
      <c r="L2873" s="14">
        <v>2.1738470463400901E-4</v>
      </c>
      <c r="M2873" s="14">
        <v>-0.235550126685171</v>
      </c>
    </row>
    <row r="2874" spans="1:13" x14ac:dyDescent="0.55000000000000004">
      <c r="A2874">
        <v>2869</v>
      </c>
      <c r="C2874">
        <f t="shared" si="138"/>
        <v>9.6264383751272165E-2</v>
      </c>
      <c r="D2874">
        <f t="shared" si="139"/>
        <v>2.9710061096355331E-4</v>
      </c>
      <c r="E2874" s="2">
        <f t="shared" si="140"/>
        <v>9.4649773737112697E-2</v>
      </c>
      <c r="K2874">
        <v>2869</v>
      </c>
      <c r="L2874" s="14">
        <v>4.0435325912939999E-4</v>
      </c>
      <c r="M2874" s="14">
        <v>-0.21138764978192701</v>
      </c>
    </row>
    <row r="2875" spans="1:13" x14ac:dyDescent="0.55000000000000004">
      <c r="A2875">
        <v>2870</v>
      </c>
      <c r="C2875">
        <f t="shared" si="138"/>
        <v>0.1885882928584936</v>
      </c>
      <c r="D2875">
        <f t="shared" si="139"/>
        <v>6.9240175812753307E-5</v>
      </c>
      <c r="E2875" s="2">
        <f t="shared" si="140"/>
        <v>0.10424511277156936</v>
      </c>
      <c r="K2875">
        <v>2870</v>
      </c>
      <c r="L2875" s="14">
        <v>4.9004903145032498E-4</v>
      </c>
      <c r="M2875" s="14">
        <v>-0.13428182463702401</v>
      </c>
    </row>
    <row r="2876" spans="1:13" x14ac:dyDescent="0.55000000000000004">
      <c r="A2876">
        <v>2871</v>
      </c>
      <c r="C2876">
        <f t="shared" si="138"/>
        <v>0.23358051558560894</v>
      </c>
      <c r="D2876">
        <f t="shared" si="139"/>
        <v>-1.7599808400280121E-4</v>
      </c>
      <c r="E2876" s="2">
        <f t="shared" si="140"/>
        <v>6.6113162298548842E-2</v>
      </c>
      <c r="K2876">
        <v>2871</v>
      </c>
      <c r="L2876" s="14">
        <v>4.5300898380103198E-4</v>
      </c>
      <c r="M2876" s="14">
        <v>-2.3544283487815398E-2</v>
      </c>
    </row>
    <row r="2877" spans="1:13" x14ac:dyDescent="0.55000000000000004">
      <c r="A2877">
        <v>2872</v>
      </c>
      <c r="C2877">
        <f t="shared" si="138"/>
        <v>0.21994895238735387</v>
      </c>
      <c r="D2877">
        <f t="shared" si="139"/>
        <v>-3.7706453447891591E-4</v>
      </c>
      <c r="E2877" s="2">
        <f t="shared" si="140"/>
        <v>1.609317616259465E-2</v>
      </c>
      <c r="K2877">
        <v>2872</v>
      </c>
      <c r="L2877" s="14">
        <v>3.0251002589505902E-4</v>
      </c>
      <c r="M2877" s="14">
        <v>9.3090069519047594E-2</v>
      </c>
    </row>
    <row r="2878" spans="1:13" x14ac:dyDescent="0.55000000000000004">
      <c r="A2878">
        <v>2873</v>
      </c>
      <c r="C2878">
        <f t="shared" si="138"/>
        <v>0.15111483829725347</v>
      </c>
      <c r="D2878">
        <f t="shared" si="139"/>
        <v>-4.8349573468990258E-4</v>
      </c>
      <c r="E2878" s="2">
        <f t="shared" si="140"/>
        <v>1.2457087064820852E-3</v>
      </c>
      <c r="K2878">
        <v>2873</v>
      </c>
      <c r="L2878" s="14">
        <v>7.6245555367711603E-5</v>
      </c>
      <c r="M2878" s="14">
        <v>0.186409437125999</v>
      </c>
    </row>
    <row r="2879" spans="1:13" x14ac:dyDescent="0.55000000000000004">
      <c r="A2879">
        <v>2874</v>
      </c>
      <c r="C2879">
        <f t="shared" si="138"/>
        <v>4.4354085041983606E-2</v>
      </c>
      <c r="D2879">
        <f t="shared" si="139"/>
        <v>-4.6857969677749649E-4</v>
      </c>
      <c r="E2879" s="2">
        <f t="shared" si="140"/>
        <v>3.5602904639181351E-2</v>
      </c>
      <c r="K2879">
        <v>2874</v>
      </c>
      <c r="L2879" s="14">
        <v>-1.6911508749456499E-4</v>
      </c>
      <c r="M2879" s="14">
        <v>0.23304140480455099</v>
      </c>
    </row>
    <row r="2880" spans="1:13" x14ac:dyDescent="0.55000000000000004">
      <c r="A2880">
        <v>2875</v>
      </c>
      <c r="C2880">
        <f t="shared" si="138"/>
        <v>-7.3538608648891321E-2</v>
      </c>
      <c r="D2880">
        <f t="shared" si="139"/>
        <v>-3.3606003185027204E-4</v>
      </c>
      <c r="E2880" s="2">
        <f t="shared" si="140"/>
        <v>8.6933760139976488E-2</v>
      </c>
      <c r="K2880">
        <v>2875</v>
      </c>
      <c r="L2880" s="14">
        <v>-3.7211980757999199E-4</v>
      </c>
      <c r="M2880" s="14">
        <v>0.221306706965884</v>
      </c>
    </row>
    <row r="2881" spans="1:13" x14ac:dyDescent="0.55000000000000004">
      <c r="A2881">
        <v>2876</v>
      </c>
      <c r="C2881">
        <f t="shared" si="138"/>
        <v>-0.17297466163860933</v>
      </c>
      <c r="D2881">
        <f t="shared" si="139"/>
        <v>-1.1919638251553582E-4</v>
      </c>
      <c r="E2881" s="2">
        <f t="shared" si="140"/>
        <v>0.10700686182876261</v>
      </c>
      <c r="K2881">
        <v>2876</v>
      </c>
      <c r="L2881" s="14">
        <v>-4.81924813393317E-4</v>
      </c>
      <c r="M2881" s="14">
        <v>0.154144371480472</v>
      </c>
    </row>
    <row r="2882" spans="1:13" x14ac:dyDescent="0.55000000000000004">
      <c r="A2882">
        <v>2877</v>
      </c>
      <c r="C2882">
        <f t="shared" si="138"/>
        <v>-0.22899772057524292</v>
      </c>
      <c r="D2882">
        <f t="shared" si="139"/>
        <v>1.2758304637282676E-4</v>
      </c>
      <c r="E2882" s="2">
        <f t="shared" si="140"/>
        <v>7.6935971124497751E-2</v>
      </c>
      <c r="K2882">
        <v>2877</v>
      </c>
      <c r="L2882" s="14">
        <v>-4.71028760047791E-4</v>
      </c>
      <c r="M2882" s="14">
        <v>4.8375621915519397E-2</v>
      </c>
    </row>
    <row r="2883" spans="1:13" x14ac:dyDescent="0.55000000000000004">
      <c r="A2883">
        <v>2878</v>
      </c>
      <c r="C2883">
        <f t="shared" si="138"/>
        <v>-0.2275471785364537</v>
      </c>
      <c r="D2883">
        <f t="shared" si="139"/>
        <v>3.4234181985885151E-4</v>
      </c>
      <c r="E2883" s="2">
        <f t="shared" si="140"/>
        <v>2.4976033553558274E-2</v>
      </c>
      <c r="K2883">
        <v>2878</v>
      </c>
      <c r="L2883" s="14">
        <v>-3.42160631698009E-4</v>
      </c>
      <c r="M2883" s="14">
        <v>-6.9509102258746902E-2</v>
      </c>
    </row>
    <row r="2884" spans="1:13" x14ac:dyDescent="0.55000000000000004">
      <c r="A2884">
        <v>2879</v>
      </c>
      <c r="C2884">
        <f t="shared" si="138"/>
        <v>-0.16898709099897752</v>
      </c>
      <c r="D2884">
        <f t="shared" si="139"/>
        <v>4.7118001255331854E-4</v>
      </c>
      <c r="E2884" s="2">
        <f t="shared" si="140"/>
        <v>9.9550420476940856E-7</v>
      </c>
      <c r="K2884">
        <v>2879</v>
      </c>
      <c r="L2884" s="14">
        <v>-1.2759625052900201E-4</v>
      </c>
      <c r="M2884" s="14">
        <v>-0.16998484056914501</v>
      </c>
    </row>
    <row r="2885" spans="1:13" x14ac:dyDescent="0.55000000000000004">
      <c r="A2885">
        <v>2880</v>
      </c>
      <c r="C2885">
        <f t="shared" si="138"/>
        <v>-6.8014805587657073E-2</v>
      </c>
      <c r="D2885">
        <f t="shared" si="139"/>
        <v>4.8176195378429176E-4</v>
      </c>
      <c r="E2885" s="2">
        <f t="shared" si="140"/>
        <v>2.5559061327865958E-2</v>
      </c>
      <c r="K2885">
        <v>2880</v>
      </c>
      <c r="L2885" s="14">
        <v>1.18925403134664E-4</v>
      </c>
      <c r="M2885" s="14">
        <v>-0.227886821049607</v>
      </c>
    </row>
    <row r="2886" spans="1:13" x14ac:dyDescent="0.55000000000000004">
      <c r="A2886">
        <v>2881</v>
      </c>
      <c r="C2886">
        <f t="shared" ref="C2886:C2949" si="141">$D$1*COS($B$2*(A2886-$L$2)+$B$1)</f>
        <v>5.0027762389011306E-2</v>
      </c>
      <c r="D2886">
        <f t="shared" ref="D2886:D2949" si="142">$D$2*COS($B$2*(A2886-$L$3)+$B$3)</f>
        <v>3.7143179935271794E-4</v>
      </c>
      <c r="E2886" s="2">
        <f t="shared" ref="E2886:E2949" si="143">(M2886-C2886)^2</f>
        <v>7.7696487035986861E-2</v>
      </c>
      <c r="K2886">
        <v>2881</v>
      </c>
      <c r="L2886" s="14">
        <v>3.3566145182361402E-4</v>
      </c>
      <c r="M2886" s="14">
        <v>-0.22871313349099201</v>
      </c>
    </row>
    <row r="2887" spans="1:13" x14ac:dyDescent="0.55000000000000004">
      <c r="A2887">
        <v>2882</v>
      </c>
      <c r="C2887">
        <f t="shared" si="141"/>
        <v>0.15551441650760023</v>
      </c>
      <c r="D2887">
        <f t="shared" si="142"/>
        <v>1.6788009244474226E-4</v>
      </c>
      <c r="E2887" s="2">
        <f t="shared" si="143"/>
        <v>0.10743398532791562</v>
      </c>
      <c r="K2887">
        <v>2882</v>
      </c>
      <c r="L2887" s="14">
        <v>4.6832900761086698E-4</v>
      </c>
      <c r="M2887" s="14">
        <v>-0.17225682281628499</v>
      </c>
    </row>
    <row r="2888" spans="1:13" x14ac:dyDescent="0.55000000000000004">
      <c r="A2888">
        <v>2883</v>
      </c>
      <c r="C2888">
        <f t="shared" si="141"/>
        <v>0.22197023006601274</v>
      </c>
      <c r="D2888">
        <f t="shared" si="142"/>
        <v>-7.7805979031746344E-5</v>
      </c>
      <c r="E2888" s="2">
        <f t="shared" si="143"/>
        <v>8.680563029387639E-2</v>
      </c>
      <c r="K2888">
        <v>2883</v>
      </c>
      <c r="L2888" s="14">
        <v>4.8370065813974002E-4</v>
      </c>
      <c r="M2888" s="14">
        <v>-7.2657722263491098E-2</v>
      </c>
    </row>
    <row r="2889" spans="1:13" x14ac:dyDescent="0.55000000000000004">
      <c r="A2889">
        <v>2884</v>
      </c>
      <c r="C2889">
        <f t="shared" si="141"/>
        <v>0.23271619464036214</v>
      </c>
      <c r="D2889">
        <f t="shared" si="142"/>
        <v>-3.0396438979454792E-4</v>
      </c>
      <c r="E2889" s="2">
        <f t="shared" si="143"/>
        <v>3.5185220618768061E-2</v>
      </c>
      <c r="K2889">
        <v>2884</v>
      </c>
      <c r="L2889" s="14">
        <v>3.7792647817647899E-4</v>
      </c>
      <c r="M2889" s="14">
        <v>4.5138955565979598E-2</v>
      </c>
    </row>
    <row r="2890" spans="1:13" x14ac:dyDescent="0.55000000000000004">
      <c r="A2890">
        <v>2885</v>
      </c>
      <c r="C2890">
        <f t="shared" si="141"/>
        <v>0.18505529962815809</v>
      </c>
      <c r="D2890">
        <f t="shared" si="142"/>
        <v>-4.5383414577989046E-4</v>
      </c>
      <c r="E2890" s="2">
        <f t="shared" si="143"/>
        <v>1.1172304696378029E-3</v>
      </c>
      <c r="K2890">
        <v>2885</v>
      </c>
      <c r="L2890" s="14">
        <v>1.7749826726825701E-4</v>
      </c>
      <c r="M2890" s="14">
        <v>0.15163030195220001</v>
      </c>
    </row>
    <row r="2891" spans="1:13" x14ac:dyDescent="0.55000000000000004">
      <c r="A2891">
        <v>2886</v>
      </c>
      <c r="C2891">
        <f t="shared" si="141"/>
        <v>9.0949425067090306E-2</v>
      </c>
      <c r="D2891">
        <f t="shared" si="142"/>
        <v>-4.8980109723964244E-4</v>
      </c>
      <c r="E2891" s="2">
        <f t="shared" si="143"/>
        <v>1.6691470373224774E-2</v>
      </c>
      <c r="K2891">
        <v>2886</v>
      </c>
      <c r="L2891" s="14">
        <v>-6.7385485796607795E-5</v>
      </c>
      <c r="M2891" s="14">
        <v>0.22014489856838901</v>
      </c>
    </row>
    <row r="2892" spans="1:13" x14ac:dyDescent="0.55000000000000004">
      <c r="A2892">
        <v>2887</v>
      </c>
      <c r="C2892">
        <f t="shared" si="141"/>
        <v>-2.5982838125108199E-2</v>
      </c>
      <c r="D2892">
        <f t="shared" si="142"/>
        <v>-4.0283829748160151E-4</v>
      </c>
      <c r="E2892" s="2">
        <f t="shared" si="143"/>
        <v>6.7343196801838021E-2</v>
      </c>
      <c r="K2892">
        <v>2887</v>
      </c>
      <c r="L2892" s="14">
        <v>-2.9539212591450799E-4</v>
      </c>
      <c r="M2892" s="14">
        <v>0.23352283965832299</v>
      </c>
    </row>
    <row r="2893" spans="1:13" x14ac:dyDescent="0.55000000000000004">
      <c r="A2893">
        <v>2888</v>
      </c>
      <c r="C2893">
        <f t="shared" si="141"/>
        <v>-0.13639395662267731</v>
      </c>
      <c r="D2893">
        <f t="shared" si="142"/>
        <v>-2.1477157621326376E-4</v>
      </c>
      <c r="E2893" s="2">
        <f t="shared" si="143"/>
        <v>0.10549990783893798</v>
      </c>
      <c r="K2893">
        <v>2888</v>
      </c>
      <c r="L2893" s="14">
        <v>-4.4941597561740798E-4</v>
      </c>
      <c r="M2893" s="14">
        <v>0.18841353688530499</v>
      </c>
    </row>
    <row r="2894" spans="1:13" x14ac:dyDescent="0.55000000000000004">
      <c r="A2894">
        <v>2889</v>
      </c>
      <c r="C2894">
        <f t="shared" si="141"/>
        <v>-0.2125730669637057</v>
      </c>
      <c r="D2894">
        <f t="shared" si="142"/>
        <v>2.7198283655391943E-5</v>
      </c>
      <c r="E2894" s="2">
        <f t="shared" si="143"/>
        <v>9.5288257840709156E-2</v>
      </c>
      <c r="K2894">
        <v>2889</v>
      </c>
      <c r="L2894" s="14">
        <v>-4.9088080625262203E-4</v>
      </c>
      <c r="M2894" s="14">
        <v>9.6114894966637707E-2</v>
      </c>
    </row>
    <row r="2895" spans="1:13" x14ac:dyDescent="0.55000000000000004">
      <c r="A2895">
        <v>2890</v>
      </c>
      <c r="C2895">
        <f t="shared" si="141"/>
        <v>-0.23540081818297795</v>
      </c>
      <c r="D2895">
        <f t="shared" si="142"/>
        <v>2.6234194762410172E-4</v>
      </c>
      <c r="E2895" s="2">
        <f t="shared" si="143"/>
        <v>4.6287155679319174E-2</v>
      </c>
      <c r="K2895">
        <v>2890</v>
      </c>
      <c r="L2895" s="14">
        <v>-4.0940149375842601E-4</v>
      </c>
      <c r="M2895" s="14">
        <v>-2.02563186499451E-2</v>
      </c>
    </row>
    <row r="2896" spans="1:13" x14ac:dyDescent="0.55000000000000004">
      <c r="A2896">
        <v>2891</v>
      </c>
      <c r="C2896">
        <f t="shared" si="141"/>
        <v>-0.19914792589387459</v>
      </c>
      <c r="D2896">
        <f t="shared" si="142"/>
        <v>4.3164331246866482E-4</v>
      </c>
      <c r="E2896" s="2">
        <f t="shared" si="143"/>
        <v>4.5689102120999399E-3</v>
      </c>
      <c r="K2896">
        <v>2891</v>
      </c>
      <c r="L2896" s="14">
        <v>-2.2538503740995001E-4</v>
      </c>
      <c r="M2896" s="14">
        <v>-0.13155421159957101</v>
      </c>
    </row>
    <row r="2897" spans="1:13" x14ac:dyDescent="0.55000000000000004">
      <c r="A2897">
        <v>2892</v>
      </c>
      <c r="C2897">
        <f t="shared" si="141"/>
        <v>-0.11291310191212843</v>
      </c>
      <c r="D2897">
        <f t="shared" si="142"/>
        <v>4.9261130420273202E-4</v>
      </c>
      <c r="E2897" s="2">
        <f t="shared" si="143"/>
        <v>9.4071443338458374E-3</v>
      </c>
      <c r="K2897">
        <v>2892</v>
      </c>
      <c r="L2897" s="14">
        <v>1.50804997451118E-5</v>
      </c>
      <c r="M2897" s="14">
        <v>-0.20990353615100499</v>
      </c>
    </row>
    <row r="2898" spans="1:13" x14ac:dyDescent="0.55000000000000004">
      <c r="A2898">
        <v>2893</v>
      </c>
      <c r="C2898">
        <f t="shared" si="141"/>
        <v>1.6605306311336017E-3</v>
      </c>
      <c r="D2898">
        <f t="shared" si="142"/>
        <v>4.2994424200606696E-4</v>
      </c>
      <c r="E2898" s="2">
        <f t="shared" si="143"/>
        <v>5.6331105608355574E-2</v>
      </c>
      <c r="K2898">
        <v>2893</v>
      </c>
      <c r="L2898" s="14">
        <v>2.5176903218638203E-4</v>
      </c>
      <c r="M2898" s="14">
        <v>-0.235681217926417</v>
      </c>
    </row>
    <row r="2899" spans="1:13" x14ac:dyDescent="0.55000000000000004">
      <c r="A2899">
        <v>2894</v>
      </c>
      <c r="C2899">
        <f t="shared" si="141"/>
        <v>0.11581740498718966</v>
      </c>
      <c r="D2899">
        <f t="shared" si="142"/>
        <v>2.5937023757144156E-4</v>
      </c>
      <c r="E2899" s="2">
        <f t="shared" si="143"/>
        <v>0.10128209604020694</v>
      </c>
      <c r="K2899">
        <v>2894</v>
      </c>
      <c r="L2899" s="14">
        <v>4.2540044865488802E-4</v>
      </c>
      <c r="M2899" s="14">
        <v>-0.202431076612027</v>
      </c>
    </row>
    <row r="2900" spans="1:13" x14ac:dyDescent="0.55000000000000004">
      <c r="A2900">
        <v>2895</v>
      </c>
      <c r="C2900">
        <f t="shared" si="141"/>
        <v>0.2009065519277615</v>
      </c>
      <c r="D2900">
        <f t="shared" si="142"/>
        <v>2.3699770600789476E-5</v>
      </c>
      <c r="E2900" s="2">
        <f t="shared" si="143"/>
        <v>0.10200829102748327</v>
      </c>
      <c r="K2900">
        <v>2895</v>
      </c>
      <c r="L2900" s="14">
        <v>4.9248768376498496E-4</v>
      </c>
      <c r="M2900" s="14">
        <v>-0.118480816368925</v>
      </c>
    </row>
    <row r="2901" spans="1:13" x14ac:dyDescent="0.55000000000000004">
      <c r="A2901">
        <v>2896</v>
      </c>
      <c r="C2901">
        <f t="shared" si="141"/>
        <v>0.23557238911006878</v>
      </c>
      <c r="D2901">
        <f t="shared" si="142"/>
        <v>-2.1791883924218036E-4</v>
      </c>
      <c r="E2901" s="2">
        <f t="shared" si="143"/>
        <v>5.7805954866765624E-2</v>
      </c>
      <c r="K2901">
        <v>2896</v>
      </c>
      <c r="L2901" s="14">
        <v>4.3622832330435598E-4</v>
      </c>
      <c r="M2901" s="14">
        <v>-4.8563006646035502E-3</v>
      </c>
    </row>
    <row r="2902" spans="1:13" x14ac:dyDescent="0.55000000000000004">
      <c r="A2902">
        <v>2897</v>
      </c>
      <c r="C2902">
        <f t="shared" si="141"/>
        <v>0.21111452209772885</v>
      </c>
      <c r="D2902">
        <f t="shared" si="142"/>
        <v>-4.0484441380003641E-4</v>
      </c>
      <c r="E2902" s="2">
        <f t="shared" si="143"/>
        <v>1.0227280223184424E-2</v>
      </c>
      <c r="K2902">
        <v>2897</v>
      </c>
      <c r="L2902" s="14">
        <v>2.70712873108099E-4</v>
      </c>
      <c r="M2902" s="14">
        <v>0.10998450566747001</v>
      </c>
    </row>
    <row r="2903" spans="1:13" x14ac:dyDescent="0.55000000000000004">
      <c r="A2903">
        <v>2898</v>
      </c>
      <c r="C2903">
        <f t="shared" si="141"/>
        <v>0.1336713599813204</v>
      </c>
      <c r="D2903">
        <f t="shared" si="142"/>
        <v>-4.9016257393688818E-4</v>
      </c>
      <c r="E2903" s="2">
        <f t="shared" si="143"/>
        <v>4.0459331740750554E-3</v>
      </c>
      <c r="K2903">
        <v>2898</v>
      </c>
      <c r="L2903" s="14">
        <v>3.7395704461178502E-5</v>
      </c>
      <c r="M2903" s="14">
        <v>0.19727901026078801</v>
      </c>
    </row>
    <row r="2904" spans="1:13" x14ac:dyDescent="0.55000000000000004">
      <c r="A2904">
        <v>2899</v>
      </c>
      <c r="C2904">
        <f t="shared" si="141"/>
        <v>2.2679504077546282E-2</v>
      </c>
      <c r="D2904">
        <f t="shared" si="142"/>
        <v>-4.5246025982491068E-4</v>
      </c>
      <c r="E2904" s="2">
        <f t="shared" si="143"/>
        <v>4.5149560249096214E-2</v>
      </c>
      <c r="K2904">
        <v>2899</v>
      </c>
      <c r="L2904" s="14">
        <v>-2.0528745035415299E-4</v>
      </c>
      <c r="M2904" s="14">
        <v>0.23516376290416199</v>
      </c>
    </row>
    <row r="2905" spans="1:13" x14ac:dyDescent="0.55000000000000004">
      <c r="A2905">
        <v>2900</v>
      </c>
      <c r="C2905">
        <f t="shared" si="141"/>
        <v>-9.4004429303676265E-2</v>
      </c>
      <c r="D2905">
        <f t="shared" si="142"/>
        <v>-3.0119995760244188E-4</v>
      </c>
      <c r="E2905" s="2">
        <f t="shared" si="143"/>
        <v>9.4959332433151286E-2</v>
      </c>
      <c r="K2905">
        <v>2900</v>
      </c>
      <c r="L2905" s="14">
        <v>-3.9655508971740201E-4</v>
      </c>
      <c r="M2905" s="14">
        <v>0.214150292278115</v>
      </c>
    </row>
    <row r="2906" spans="1:13" x14ac:dyDescent="0.55000000000000004">
      <c r="A2906">
        <v>2901</v>
      </c>
      <c r="C2906">
        <f t="shared" si="141"/>
        <v>-0.18709523238478404</v>
      </c>
      <c r="D2906">
        <f t="shared" si="142"/>
        <v>-7.4344814816668637E-5</v>
      </c>
      <c r="E2906" s="2">
        <f t="shared" si="143"/>
        <v>0.10666545987032897</v>
      </c>
      <c r="K2906">
        <v>2901</v>
      </c>
      <c r="L2906" s="14">
        <v>-4.8850304681174995E-4</v>
      </c>
      <c r="M2906" s="14">
        <v>0.13950155245904899</v>
      </c>
    </row>
    <row r="2907" spans="1:13" x14ac:dyDescent="0.55000000000000004">
      <c r="A2907">
        <v>2902</v>
      </c>
      <c r="C2907">
        <f t="shared" si="141"/>
        <v>-0.23322907579347632</v>
      </c>
      <c r="D2907">
        <f t="shared" si="142"/>
        <v>1.7116930942656606E-4</v>
      </c>
      <c r="E2907" s="2">
        <f t="shared" si="143"/>
        <v>6.9244164355996826E-2</v>
      </c>
      <c r="K2907">
        <v>2902</v>
      </c>
      <c r="L2907" s="14">
        <v>-4.58102385379203E-4</v>
      </c>
      <c r="M2907" s="14">
        <v>2.9913783421811599E-2</v>
      </c>
    </row>
    <row r="2908" spans="1:13" x14ac:dyDescent="0.55000000000000004">
      <c r="A2908">
        <v>2903</v>
      </c>
      <c r="C2908">
        <f t="shared" si="141"/>
        <v>-0.22082733725686046</v>
      </c>
      <c r="D2908">
        <f t="shared" si="142"/>
        <v>3.7372354496650379E-4</v>
      </c>
      <c r="E2908" s="2">
        <f t="shared" si="143"/>
        <v>1.7865332160619956E-2</v>
      </c>
      <c r="K2908">
        <v>2903</v>
      </c>
      <c r="L2908" s="14">
        <v>-3.1296713966755501E-4</v>
      </c>
      <c r="M2908" s="14">
        <v>-8.7166078245058703E-2</v>
      </c>
    </row>
    <row r="2909" spans="1:13" x14ac:dyDescent="0.55000000000000004">
      <c r="A2909">
        <v>2904</v>
      </c>
      <c r="C2909">
        <f t="shared" si="141"/>
        <v>-0.15300259173971997</v>
      </c>
      <c r="D2909">
        <f t="shared" si="142"/>
        <v>4.8248104818714415E-4</v>
      </c>
      <c r="E2909" s="2">
        <f t="shared" si="143"/>
        <v>8.6506945795381636E-4</v>
      </c>
      <c r="K2909">
        <v>2904</v>
      </c>
      <c r="L2909" s="14">
        <v>-8.9447332318985494E-5</v>
      </c>
      <c r="M2909" s="14">
        <v>-0.18241465487636199</v>
      </c>
    </row>
    <row r="2910" spans="1:13" x14ac:dyDescent="0.55000000000000004">
      <c r="A2910">
        <v>2905</v>
      </c>
      <c r="C2910">
        <f t="shared" si="141"/>
        <v>-4.6777420736336527E-2</v>
      </c>
      <c r="D2910">
        <f t="shared" si="142"/>
        <v>4.7014597820745313E-4</v>
      </c>
      <c r="E2910" s="2">
        <f t="shared" si="143"/>
        <v>3.4298643243179827E-2</v>
      </c>
      <c r="K2910">
        <v>2905</v>
      </c>
      <c r="L2910" s="14">
        <v>1.5647511429983801E-4</v>
      </c>
      <c r="M2910" s="14">
        <v>-0.23197634957551699</v>
      </c>
    </row>
    <row r="2911" spans="1:13" x14ac:dyDescent="0.55000000000000004">
      <c r="A2911">
        <v>2906</v>
      </c>
      <c r="C2911">
        <f t="shared" si="141"/>
        <v>7.1187896883376553E-2</v>
      </c>
      <c r="D2911">
        <f t="shared" si="142"/>
        <v>3.3981417758934104E-4</v>
      </c>
      <c r="E2911" s="2">
        <f t="shared" si="143"/>
        <v>8.6804494801791837E-2</v>
      </c>
      <c r="K2911">
        <v>2906</v>
      </c>
      <c r="L2911" s="14">
        <v>3.6320739784113102E-4</v>
      </c>
      <c r="M2911" s="14">
        <v>-0.22343812844668801</v>
      </c>
    </row>
    <row r="2912" spans="1:13" x14ac:dyDescent="0.55000000000000004">
      <c r="A2912">
        <v>2907</v>
      </c>
      <c r="C2912">
        <f t="shared" si="141"/>
        <v>0.17128655290717043</v>
      </c>
      <c r="D2912">
        <f t="shared" si="142"/>
        <v>1.2419618111084664E-4</v>
      </c>
      <c r="E2912" s="2">
        <f t="shared" si="143"/>
        <v>0.10904854722106609</v>
      </c>
      <c r="K2912">
        <v>2907</v>
      </c>
      <c r="L2912" s="14">
        <v>4.78972135417997E-4</v>
      </c>
      <c r="M2912" s="14">
        <v>-0.158938441938868</v>
      </c>
    </row>
    <row r="2913" spans="1:13" x14ac:dyDescent="0.55000000000000004">
      <c r="A2913">
        <v>2908</v>
      </c>
      <c r="C2913">
        <f t="shared" si="141"/>
        <v>0.22839589458490533</v>
      </c>
      <c r="D2913">
        <f t="shared" si="142"/>
        <v>-1.225924389752125E-4</v>
      </c>
      <c r="E2913" s="2">
        <f t="shared" si="143"/>
        <v>8.0104583445386249E-2</v>
      </c>
      <c r="K2913">
        <v>2908</v>
      </c>
      <c r="L2913" s="14">
        <v>4.7477533035201401E-4</v>
      </c>
      <c r="M2913" s="14">
        <v>-5.4631636664947199E-2</v>
      </c>
    </row>
    <row r="2914" spans="1:13" x14ac:dyDescent="0.55000000000000004">
      <c r="A2914">
        <v>2909</v>
      </c>
      <c r="C2914">
        <f t="shared" si="141"/>
        <v>0.22818268092648603</v>
      </c>
      <c r="D2914">
        <f t="shared" si="142"/>
        <v>-3.3861294092554599E-4</v>
      </c>
      <c r="E2914" s="2">
        <f t="shared" si="143"/>
        <v>2.7167175138654066E-2</v>
      </c>
      <c r="K2914">
        <v>2909</v>
      </c>
      <c r="L2914" s="14">
        <v>3.51668098507049E-4</v>
      </c>
      <c r="M2914" s="14">
        <v>6.3358000921778998E-2</v>
      </c>
    </row>
    <row r="2915" spans="1:13" x14ac:dyDescent="0.55000000000000004">
      <c r="A2915">
        <v>2910</v>
      </c>
      <c r="C2915">
        <f t="shared" si="141"/>
        <v>0.17070042406480918</v>
      </c>
      <c r="D2915">
        <f t="shared" si="142"/>
        <v>-4.6964873209804991E-4</v>
      </c>
      <c r="E2915" s="2">
        <f t="shared" si="143"/>
        <v>2.7260824302532244E-5</v>
      </c>
      <c r="K2915">
        <v>2910</v>
      </c>
      <c r="L2915" s="14">
        <v>1.40483409800493E-4</v>
      </c>
      <c r="M2915" s="14">
        <v>0.165479234133143</v>
      </c>
    </row>
    <row r="2916" spans="1:13" x14ac:dyDescent="0.55000000000000004">
      <c r="A2916">
        <v>2911</v>
      </c>
      <c r="C2916">
        <f t="shared" si="141"/>
        <v>7.0375958843954589E-2</v>
      </c>
      <c r="D2916">
        <f t="shared" si="142"/>
        <v>-4.8281259092446474E-4</v>
      </c>
      <c r="E2916" s="2">
        <f t="shared" si="143"/>
        <v>2.426716156823502E-2</v>
      </c>
      <c r="K2916">
        <v>2911</v>
      </c>
      <c r="L2916" s="14">
        <v>-1.058862203864E-4</v>
      </c>
      <c r="M2916" s="14">
        <v>0.22615516659721999</v>
      </c>
    </row>
    <row r="2917" spans="1:13" x14ac:dyDescent="0.55000000000000004">
      <c r="A2917">
        <v>2912</v>
      </c>
      <c r="C2917">
        <f t="shared" si="141"/>
        <v>-4.7611388640403908E-2</v>
      </c>
      <c r="D2917">
        <f t="shared" si="142"/>
        <v>-3.7480066631185866E-4</v>
      </c>
      <c r="E2917" s="2">
        <f t="shared" si="143"/>
        <v>7.7173130724990449E-2</v>
      </c>
      <c r="K2917">
        <v>2912</v>
      </c>
      <c r="L2917" s="14">
        <v>-3.2573598980709697E-4</v>
      </c>
      <c r="M2917" s="14">
        <v>0.23018913462222501</v>
      </c>
    </row>
    <row r="2918" spans="1:13" x14ac:dyDescent="0.55000000000000004">
      <c r="A2918">
        <v>2913</v>
      </c>
      <c r="C2918">
        <f t="shared" si="141"/>
        <v>-0.15364928114446605</v>
      </c>
      <c r="D2918">
        <f t="shared" si="142"/>
        <v>-1.7272167462618765E-4</v>
      </c>
      <c r="E2918" s="2">
        <f t="shared" si="143"/>
        <v>0.10904530588195843</v>
      </c>
      <c r="K2918">
        <v>2913</v>
      </c>
      <c r="L2918" s="14">
        <v>-4.6400315986122999E-4</v>
      </c>
      <c r="M2918" s="14">
        <v>0.176570805891375</v>
      </c>
    </row>
    <row r="2919" spans="1:13" x14ac:dyDescent="0.55000000000000004">
      <c r="A2919">
        <v>2914</v>
      </c>
      <c r="C2919">
        <f t="shared" si="141"/>
        <v>-0.22112444275054746</v>
      </c>
      <c r="D2919">
        <f t="shared" si="142"/>
        <v>7.2706816703078218E-5</v>
      </c>
      <c r="E2919" s="2">
        <f t="shared" si="143"/>
        <v>8.9912221139470658E-2</v>
      </c>
      <c r="K2919">
        <v>2914</v>
      </c>
      <c r="L2919" s="14">
        <v>-4.8605786006148999E-4</v>
      </c>
      <c r="M2919" s="14">
        <v>7.8729223459273398E-2</v>
      </c>
    </row>
    <row r="2920" spans="1:13" x14ac:dyDescent="0.55000000000000004">
      <c r="A2920">
        <v>2915</v>
      </c>
      <c r="C2920">
        <f t="shared" si="141"/>
        <v>-0.23310203016097722</v>
      </c>
      <c r="D2920">
        <f t="shared" si="142"/>
        <v>2.9988742958132595E-4</v>
      </c>
      <c r="E2920" s="2">
        <f t="shared" si="143"/>
        <v>3.7741395808022021E-2</v>
      </c>
      <c r="K2920">
        <v>2915</v>
      </c>
      <c r="L2920" s="14">
        <v>-3.8637635392529501E-4</v>
      </c>
      <c r="M2920" s="14">
        <v>-3.8830581388847998E-2</v>
      </c>
    </row>
    <row r="2921" spans="1:13" x14ac:dyDescent="0.55000000000000004">
      <c r="A2921">
        <v>2916</v>
      </c>
      <c r="C2921">
        <f t="shared" si="141"/>
        <v>-0.18657592140194665</v>
      </c>
      <c r="D2921">
        <f t="shared" si="142"/>
        <v>4.518026187601306E-4</v>
      </c>
      <c r="E2921" s="2">
        <f t="shared" si="143"/>
        <v>1.5928795525725801E-3</v>
      </c>
      <c r="K2921">
        <v>2916</v>
      </c>
      <c r="L2921" s="14">
        <v>-1.89924493043624E-4</v>
      </c>
      <c r="M2921" s="14">
        <v>-0.146665026240693</v>
      </c>
    </row>
    <row r="2922" spans="1:13" x14ac:dyDescent="0.55000000000000004">
      <c r="A2922">
        <v>2917</v>
      </c>
      <c r="C2922">
        <f t="shared" si="141"/>
        <v>-9.3223189080988242E-2</v>
      </c>
      <c r="D2922">
        <f t="shared" si="142"/>
        <v>4.9032487387407509E-4</v>
      </c>
      <c r="E2922" s="2">
        <f t="shared" si="143"/>
        <v>1.5510987829123661E-2</v>
      </c>
      <c r="K2922">
        <v>2917</v>
      </c>
      <c r="L2922" s="14">
        <v>5.4095135326837799E-5</v>
      </c>
      <c r="M2922" s="14">
        <v>-0.21776630542678899</v>
      </c>
    </row>
    <row r="2923" spans="1:13" x14ac:dyDescent="0.55000000000000004">
      <c r="A2923">
        <v>2918</v>
      </c>
      <c r="C2923">
        <f t="shared" si="141"/>
        <v>2.352659871143245E-2</v>
      </c>
      <c r="D2923">
        <f t="shared" si="142"/>
        <v>4.0578592087535403E-4</v>
      </c>
      <c r="E2923" s="2">
        <f t="shared" si="143"/>
        <v>6.6488304314619384E-2</v>
      </c>
      <c r="K2923">
        <v>2918</v>
      </c>
      <c r="L2923" s="14">
        <v>2.84566301472838E-4</v>
      </c>
      <c r="M2923" s="14">
        <v>-0.234326662494664</v>
      </c>
    </row>
    <row r="2924" spans="1:13" x14ac:dyDescent="0.55000000000000004">
      <c r="A2924">
        <v>2919</v>
      </c>
      <c r="C2924">
        <f t="shared" si="141"/>
        <v>0.13437170612863747</v>
      </c>
      <c r="D2924">
        <f t="shared" si="142"/>
        <v>2.1940325502547571E-4</v>
      </c>
      <c r="E2924" s="2">
        <f t="shared" si="143"/>
        <v>0.10664806901858058</v>
      </c>
      <c r="K2924">
        <v>2919</v>
      </c>
      <c r="L2924" s="14">
        <v>4.4376607209379302E-4</v>
      </c>
      <c r="M2924" s="14">
        <v>-0.19219845328367099</v>
      </c>
    </row>
    <row r="2925" spans="1:13" x14ac:dyDescent="0.55000000000000004">
      <c r="A2925">
        <v>2920</v>
      </c>
      <c r="C2925">
        <f t="shared" si="141"/>
        <v>0.21149234763763128</v>
      </c>
      <c r="D2925">
        <f t="shared" si="142"/>
        <v>-2.2045003178540798E-5</v>
      </c>
      <c r="E2925" s="2">
        <f t="shared" si="143"/>
        <v>9.8235416657099769E-2</v>
      </c>
      <c r="K2925">
        <v>2920</v>
      </c>
      <c r="L2925" s="14">
        <v>4.9182187703400904E-4</v>
      </c>
      <c r="M2925" s="14">
        <v>-0.10193294913514001</v>
      </c>
    </row>
    <row r="2926" spans="1:13" x14ac:dyDescent="0.55000000000000004">
      <c r="A2926">
        <v>2921</v>
      </c>
      <c r="C2926">
        <f t="shared" si="141"/>
        <v>0.23553286779596799</v>
      </c>
      <c r="D2926">
        <f t="shared" si="142"/>
        <v>-2.5796043025975052E-4</v>
      </c>
      <c r="E2926" s="2">
        <f t="shared" si="143"/>
        <v>4.9137843078488286E-2</v>
      </c>
      <c r="K2926">
        <v>2921</v>
      </c>
      <c r="L2926" s="14">
        <v>4.1669784182963698E-4</v>
      </c>
      <c r="M2926" s="14">
        <v>1.3862294470394901E-2</v>
      </c>
    </row>
    <row r="2927" spans="1:13" x14ac:dyDescent="0.55000000000000004">
      <c r="A2927">
        <v>2922</v>
      </c>
      <c r="C2927">
        <f t="shared" si="141"/>
        <v>0.20045960277645361</v>
      </c>
      <c r="D2927">
        <f t="shared" si="142"/>
        <v>-4.2913322672020766E-4</v>
      </c>
      <c r="E2927" s="2">
        <f t="shared" si="143"/>
        <v>5.5166214825847736E-3</v>
      </c>
      <c r="K2927">
        <v>2922</v>
      </c>
      <c r="L2927" s="14">
        <v>2.3720924713329199E-4</v>
      </c>
      <c r="M2927" s="14">
        <v>0.12618564043038799</v>
      </c>
    </row>
    <row r="2928" spans="1:13" x14ac:dyDescent="0.55000000000000004">
      <c r="A2928">
        <v>2923</v>
      </c>
      <c r="C2928">
        <f t="shared" si="141"/>
        <v>0.11507520281471539</v>
      </c>
      <c r="D2928">
        <f t="shared" si="142"/>
        <v>-4.926026286845844E-4</v>
      </c>
      <c r="E2928" s="2">
        <f t="shared" si="143"/>
        <v>8.4327134777153027E-3</v>
      </c>
      <c r="K2928">
        <v>2923</v>
      </c>
      <c r="L2928" s="14">
        <v>-1.68987504692044E-6</v>
      </c>
      <c r="M2928" s="14">
        <v>0.20690500994570801</v>
      </c>
    </row>
    <row r="2929" spans="1:13" x14ac:dyDescent="0.55000000000000004">
      <c r="A2929">
        <v>2924</v>
      </c>
      <c r="C2929">
        <f t="shared" si="141"/>
        <v>8.0935253839820216E-4</v>
      </c>
      <c r="D2929">
        <f t="shared" si="142"/>
        <v>-4.324391540904514E-4</v>
      </c>
      <c r="E2929" s="2">
        <f t="shared" si="143"/>
        <v>5.5222360340572013E-2</v>
      </c>
      <c r="K2929">
        <v>2924</v>
      </c>
      <c r="L2929" s="14">
        <v>-2.4016575753840801E-4</v>
      </c>
      <c r="M2929" s="14">
        <v>0.23580373617462899</v>
      </c>
    </row>
    <row r="2930" spans="1:13" x14ac:dyDescent="0.55000000000000004">
      <c r="A2930">
        <v>2925</v>
      </c>
      <c r="C2930">
        <f t="shared" si="141"/>
        <v>-0.11365962816525903</v>
      </c>
      <c r="D2930">
        <f t="shared" si="142"/>
        <v>-2.637425669137517E-4</v>
      </c>
      <c r="E2930" s="2">
        <f t="shared" si="143"/>
        <v>0.1019547774931619</v>
      </c>
      <c r="K2930">
        <v>2925</v>
      </c>
      <c r="L2930" s="14">
        <v>-4.1849063617420803E-4</v>
      </c>
      <c r="M2930" s="14">
        <v>0.20564395385843501</v>
      </c>
    </row>
    <row r="2931" spans="1:13" x14ac:dyDescent="0.55000000000000004">
      <c r="A2931">
        <v>2926</v>
      </c>
      <c r="C2931">
        <f t="shared" si="141"/>
        <v>-0.19960243795339472</v>
      </c>
      <c r="D2931">
        <f t="shared" si="142"/>
        <v>-2.8852154697493416E-5</v>
      </c>
      <c r="E2931" s="2">
        <f t="shared" si="143"/>
        <v>0.10470518486961383</v>
      </c>
      <c r="K2931">
        <v>2926</v>
      </c>
      <c r="L2931" s="14">
        <v>-4.9200193885274798E-4</v>
      </c>
      <c r="M2931" s="14">
        <v>0.123979367575924</v>
      </c>
    </row>
    <row r="2932" spans="1:13" x14ac:dyDescent="0.55000000000000004">
      <c r="A2932">
        <v>2927</v>
      </c>
      <c r="C2932">
        <f t="shared" si="141"/>
        <v>-0.23544924310229912</v>
      </c>
      <c r="D2932">
        <f t="shared" si="142"/>
        <v>2.132795401956956E-4</v>
      </c>
      <c r="E2932" s="2">
        <f t="shared" si="143"/>
        <v>6.0867118186763887E-2</v>
      </c>
      <c r="K2932">
        <v>2927</v>
      </c>
      <c r="L2932" s="14">
        <v>-4.4228830378717499E-4</v>
      </c>
      <c r="M2932" s="14">
        <v>1.12633795718638E-2</v>
      </c>
    </row>
    <row r="2933" spans="1:13" x14ac:dyDescent="0.55000000000000004">
      <c r="A2933">
        <v>2928</v>
      </c>
      <c r="C2933">
        <f t="shared" si="141"/>
        <v>-0.21220325110879465</v>
      </c>
      <c r="D2933">
        <f t="shared" si="142"/>
        <v>4.0188256607577366E-4</v>
      </c>
      <c r="E2933" s="2">
        <f t="shared" si="143"/>
        <v>1.1648811376017809E-2</v>
      </c>
      <c r="K2933">
        <v>2928</v>
      </c>
      <c r="L2933" s="14">
        <v>-2.81800819280664E-4</v>
      </c>
      <c r="M2933" s="14">
        <v>-0.104273591718904</v>
      </c>
    </row>
    <row r="2934" spans="1:13" x14ac:dyDescent="0.55000000000000004">
      <c r="A2934">
        <v>2929</v>
      </c>
      <c r="C2934">
        <f t="shared" si="141"/>
        <v>-0.1356987159766174</v>
      </c>
      <c r="D2934">
        <f t="shared" si="142"/>
        <v>4.8962153888319803E-4</v>
      </c>
      <c r="E2934" s="2">
        <f t="shared" si="143"/>
        <v>3.3635219949774641E-3</v>
      </c>
      <c r="K2934">
        <v>2929</v>
      </c>
      <c r="L2934" s="14">
        <v>-5.0734571419944198E-5</v>
      </c>
      <c r="M2934" s="14">
        <v>-0.19369459509727099</v>
      </c>
    </row>
    <row r="2935" spans="1:13" x14ac:dyDescent="0.55000000000000004">
      <c r="A2935">
        <v>2930</v>
      </c>
      <c r="C2935">
        <f t="shared" si="141"/>
        <v>-2.5136663437998967E-2</v>
      </c>
      <c r="D2935">
        <f t="shared" si="142"/>
        <v>4.5447582583549605E-4</v>
      </c>
      <c r="E2935" s="2">
        <f t="shared" si="143"/>
        <v>4.3876391454674209E-2</v>
      </c>
      <c r="K2935">
        <v>2930</v>
      </c>
      <c r="L2935" s="14">
        <v>1.9303846458733199E-4</v>
      </c>
      <c r="M2935" s="14">
        <v>-0.23460358553949501</v>
      </c>
    </row>
    <row r="2936" spans="1:13" x14ac:dyDescent="0.55000000000000004">
      <c r="A2936">
        <v>2931</v>
      </c>
      <c r="C2936">
        <f t="shared" si="141"/>
        <v>9.1734161786134832E-2</v>
      </c>
      <c r="D2936">
        <f t="shared" si="142"/>
        <v>3.0526626009380088E-4</v>
      </c>
      <c r="E2936" s="2">
        <f t="shared" si="143"/>
        <v>9.5165348606525396E-2</v>
      </c>
      <c r="K2936">
        <v>2931</v>
      </c>
      <c r="L2936" s="14">
        <v>3.8846381961501602E-4</v>
      </c>
      <c r="M2936" s="14">
        <v>-0.21675465260836699</v>
      </c>
    </row>
    <row r="2937" spans="1:13" x14ac:dyDescent="0.55000000000000004">
      <c r="A2937">
        <v>2932</v>
      </c>
      <c r="C2937">
        <f t="shared" si="141"/>
        <v>0.18558164600465871</v>
      </c>
      <c r="D2937">
        <f t="shared" si="142"/>
        <v>7.9441297570782834E-5</v>
      </c>
      <c r="E2937" s="2">
        <f t="shared" si="143"/>
        <v>0.10903191999735472</v>
      </c>
      <c r="K2937">
        <v>2932</v>
      </c>
      <c r="L2937" s="14">
        <v>4.8659600116553799E-4</v>
      </c>
      <c r="M2937" s="14">
        <v>-0.14461817228323001</v>
      </c>
    </row>
    <row r="2938" spans="1:13" x14ac:dyDescent="0.55000000000000004">
      <c r="A2938">
        <v>2933</v>
      </c>
      <c r="C2938">
        <f t="shared" si="141"/>
        <v>0.23285204882646476</v>
      </c>
      <c r="D2938">
        <f t="shared" si="142"/>
        <v>-1.6632175614943653E-4</v>
      </c>
      <c r="E2938" s="2">
        <f t="shared" si="143"/>
        <v>7.2421926465245409E-2</v>
      </c>
      <c r="K2938">
        <v>2933</v>
      </c>
      <c r="L2938" s="14">
        <v>4.6285719560171202E-4</v>
      </c>
      <c r="M2938" s="14">
        <v>-3.6261173563750401E-2</v>
      </c>
    </row>
    <row r="2939" spans="1:13" x14ac:dyDescent="0.55000000000000004">
      <c r="A2939">
        <v>2934</v>
      </c>
      <c r="C2939">
        <f t="shared" si="141"/>
        <v>0.2216814955256432</v>
      </c>
      <c r="D2939">
        <f t="shared" si="142"/>
        <v>-3.7034155486413993E-4</v>
      </c>
      <c r="E2939" s="2">
        <f t="shared" si="143"/>
        <v>1.9741327510013427E-2</v>
      </c>
      <c r="K2939">
        <v>2934</v>
      </c>
      <c r="L2939" s="14">
        <v>3.2319293404185398E-4</v>
      </c>
      <c r="M2939" s="14">
        <v>8.1177661022760597E-2</v>
      </c>
    </row>
    <row r="2940" spans="1:13" x14ac:dyDescent="0.55000000000000004">
      <c r="A2940">
        <v>2935</v>
      </c>
      <c r="C2940">
        <f t="shared" si="141"/>
        <v>0.15487355952306028</v>
      </c>
      <c r="D2940">
        <f t="shared" si="142"/>
        <v>-4.814134294885441E-4</v>
      </c>
      <c r="E2940" s="2">
        <f t="shared" si="143"/>
        <v>5.4809773728957845E-4</v>
      </c>
      <c r="K2940">
        <v>2935</v>
      </c>
      <c r="L2940" s="14">
        <v>1.0258299720780999E-4</v>
      </c>
      <c r="M2940" s="14">
        <v>0.178285046816472</v>
      </c>
    </row>
    <row r="2941" spans="1:13" x14ac:dyDescent="0.55000000000000004">
      <c r="A2941">
        <v>2936</v>
      </c>
      <c r="C2941">
        <f t="shared" si="141"/>
        <v>4.9195624557484129E-2</v>
      </c>
      <c r="D2941">
        <f t="shared" si="142"/>
        <v>-4.7166068070231303E-4</v>
      </c>
      <c r="E2941" s="2">
        <f t="shared" si="143"/>
        <v>3.2958300938796675E-2</v>
      </c>
      <c r="K2941">
        <v>2936</v>
      </c>
      <c r="L2941" s="14">
        <v>-1.43719487655643E-4</v>
      </c>
      <c r="M2941" s="14">
        <v>0.230739836634864</v>
      </c>
    </row>
    <row r="2942" spans="1:13" x14ac:dyDescent="0.55000000000000004">
      <c r="A2942">
        <v>2937</v>
      </c>
      <c r="C2942">
        <f t="shared" si="141"/>
        <v>-6.8829375211825736E-2</v>
      </c>
      <c r="D2942">
        <f t="shared" si="142"/>
        <v>-3.4353104287888306E-4</v>
      </c>
      <c r="E2942" s="2">
        <f t="shared" si="143"/>
        <v>8.6573516218459962E-2</v>
      </c>
      <c r="K2942">
        <v>2937</v>
      </c>
      <c r="L2942" s="14">
        <v>-3.5402653526476699E-4</v>
      </c>
      <c r="M2942" s="14">
        <v>0.22540440296202699</v>
      </c>
    </row>
    <row r="2943" spans="1:13" x14ac:dyDescent="0.55000000000000004">
      <c r="A2943">
        <v>2938</v>
      </c>
      <c r="C2943">
        <f t="shared" si="141"/>
        <v>-0.16957965261108332</v>
      </c>
      <c r="D2943">
        <f t="shared" si="142"/>
        <v>-1.2918235435269984E-4</v>
      </c>
      <c r="E2943" s="2">
        <f t="shared" si="143"/>
        <v>0.11101870202464478</v>
      </c>
      <c r="K2943">
        <v>2938</v>
      </c>
      <c r="L2943" s="14">
        <v>-4.75665440895651E-4</v>
      </c>
      <c r="M2943" s="14">
        <v>0.16361503825995199</v>
      </c>
    </row>
    <row r="2944" spans="1:13" x14ac:dyDescent="0.55000000000000004">
      <c r="A2944">
        <v>2939</v>
      </c>
      <c r="C2944">
        <f t="shared" si="141"/>
        <v>-0.2277690116599789</v>
      </c>
      <c r="D2944">
        <f t="shared" si="142"/>
        <v>1.1758838216455133E-4</v>
      </c>
      <c r="E2944" s="2">
        <f t="shared" si="143"/>
        <v>8.3299359327420483E-2</v>
      </c>
      <c r="K2944">
        <v>2939</v>
      </c>
      <c r="L2944" s="14">
        <v>-4.7817098604005298E-4</v>
      </c>
      <c r="M2944" s="14">
        <v>6.0847272231662398E-2</v>
      </c>
    </row>
    <row r="2945" spans="1:13" x14ac:dyDescent="0.55000000000000004">
      <c r="A2945">
        <v>2940</v>
      </c>
      <c r="C2945">
        <f t="shared" si="141"/>
        <v>-0.22879314977324611</v>
      </c>
      <c r="D2945">
        <f t="shared" si="142"/>
        <v>3.348469133283946E-4</v>
      </c>
      <c r="E2945" s="2">
        <f t="shared" si="143"/>
        <v>2.945791386782164E-2</v>
      </c>
      <c r="K2945">
        <v>2940</v>
      </c>
      <c r="L2945" s="14">
        <v>-3.6091564137328202E-4</v>
      </c>
      <c r="M2945" s="14">
        <v>-5.7160070596120001E-2</v>
      </c>
    </row>
    <row r="2946" spans="1:13" x14ac:dyDescent="0.55000000000000004">
      <c r="A2946">
        <v>2941</v>
      </c>
      <c r="C2946">
        <f t="shared" si="141"/>
        <v>-0.17239502987038133</v>
      </c>
      <c r="D2946">
        <f t="shared" si="142"/>
        <v>4.6806592725973003E-4</v>
      </c>
      <c r="E2946" s="2">
        <f t="shared" si="143"/>
        <v>1.3325725724735456E-4</v>
      </c>
      <c r="K2946">
        <v>2941</v>
      </c>
      <c r="L2946" s="14">
        <v>-1.53266735366483E-4</v>
      </c>
      <c r="M2946" s="14">
        <v>-0.16085131914776901</v>
      </c>
    </row>
    <row r="2947" spans="1:13" x14ac:dyDescent="0.55000000000000004">
      <c r="A2947">
        <v>2942</v>
      </c>
      <c r="C2947">
        <f t="shared" si="141"/>
        <v>-7.2729391270591012E-2</v>
      </c>
      <c r="D2947">
        <f t="shared" si="142"/>
        <v>4.8381025949647898E-4</v>
      </c>
      <c r="E2947" s="2">
        <f t="shared" si="143"/>
        <v>2.2960421333985015E-2</v>
      </c>
      <c r="K2947">
        <v>2942</v>
      </c>
      <c r="L2947" s="14">
        <v>9.2768775310650997E-5</v>
      </c>
      <c r="M2947" s="14">
        <v>-0.22425635696971999</v>
      </c>
    </row>
    <row r="2948" spans="1:13" x14ac:dyDescent="0.55000000000000004">
      <c r="A2948">
        <v>2943</v>
      </c>
      <c r="C2948">
        <f t="shared" si="141"/>
        <v>4.5189791525356335E-2</v>
      </c>
      <c r="D2948">
        <f t="shared" si="142"/>
        <v>3.7812841451185218E-4</v>
      </c>
      <c r="E2948" s="2">
        <f t="shared" si="143"/>
        <v>7.6554473309811744E-2</v>
      </c>
      <c r="K2948">
        <v>2943</v>
      </c>
      <c r="L2948" s="14">
        <v>3.1556977071553097E-4</v>
      </c>
      <c r="M2948" s="14">
        <v>-0.231494999003165</v>
      </c>
    </row>
    <row r="2949" spans="1:13" x14ac:dyDescent="0.55000000000000004">
      <c r="A2949">
        <v>2944</v>
      </c>
      <c r="C2949">
        <f t="shared" si="141"/>
        <v>0.15176728917366705</v>
      </c>
      <c r="D2949">
        <f t="shared" si="142"/>
        <v>1.7754430779932861E-4</v>
      </c>
      <c r="E2949" s="2">
        <f t="shared" si="143"/>
        <v>0.11057059559211607</v>
      </c>
      <c r="K2949">
        <v>2944</v>
      </c>
      <c r="L2949" s="14">
        <v>4.5933435939197402E-4</v>
      </c>
      <c r="M2949" s="14">
        <v>-0.180754282445553</v>
      </c>
    </row>
    <row r="2950" spans="1:13" x14ac:dyDescent="0.55000000000000004">
      <c r="A2950">
        <v>2945</v>
      </c>
      <c r="C2950">
        <f t="shared" ref="C2950:C3013" si="144">$D$1*COS($B$2*(A2950-$L$2)+$B$1)</f>
        <v>0.2202543962394076</v>
      </c>
      <c r="D2950">
        <f t="shared" ref="D2950:D3013" si="145">$D$2*COS($B$2*(A2950-$L$3)+$B$3)</f>
        <v>-6.7599677830201162E-5</v>
      </c>
      <c r="E2950" s="2">
        <f t="shared" ref="E2950:E3013" si="146">(M2950-C2950)^2</f>
        <v>9.302312777954734E-2</v>
      </c>
      <c r="K2950">
        <v>2945</v>
      </c>
      <c r="L2950" s="14">
        <v>4.8805580825520499E-4</v>
      </c>
      <c r="M2950" s="14">
        <v>-8.4742534531292699E-2</v>
      </c>
    </row>
    <row r="2951" spans="1:13" x14ac:dyDescent="0.55000000000000004">
      <c r="A2951">
        <v>2946</v>
      </c>
      <c r="C2951">
        <f t="shared" si="144"/>
        <v>0.23346229244467886</v>
      </c>
      <c r="D2951">
        <f t="shared" si="145"/>
        <v>-2.9577756921584557E-4</v>
      </c>
      <c r="E2951" s="2">
        <f t="shared" si="146"/>
        <v>4.038845277903947E-2</v>
      </c>
      <c r="K2951">
        <v>2946</v>
      </c>
      <c r="L2951" s="14">
        <v>3.9454065226249502E-4</v>
      </c>
      <c r="M2951" s="14">
        <v>3.24935068608488E-2</v>
      </c>
    </row>
    <row r="2952" spans="1:13" x14ac:dyDescent="0.55000000000000004">
      <c r="A2952">
        <v>2947</v>
      </c>
      <c r="C2952">
        <f t="shared" si="144"/>
        <v>0.18807607424100714</v>
      </c>
      <c r="D2952">
        <f t="shared" si="145"/>
        <v>-4.4972152522479946E-4</v>
      </c>
      <c r="E2952" s="2">
        <f t="shared" si="146"/>
        <v>2.1608297844293084E-3</v>
      </c>
      <c r="K2952">
        <v>2947</v>
      </c>
      <c r="L2952" s="14">
        <v>2.0221034235812701E-4</v>
      </c>
      <c r="M2952" s="14">
        <v>0.141591347884608</v>
      </c>
    </row>
    <row r="2953" spans="1:13" x14ac:dyDescent="0.55000000000000004">
      <c r="A2953">
        <v>2948</v>
      </c>
      <c r="C2953">
        <f t="shared" si="144"/>
        <v>9.5486725733509081E-2</v>
      </c>
      <c r="D2953">
        <f t="shared" si="145"/>
        <v>-4.9079485778025277E-4</v>
      </c>
      <c r="E2953" s="2">
        <f t="shared" si="146"/>
        <v>1.4337675198271758E-2</v>
      </c>
      <c r="K2953">
        <v>2948</v>
      </c>
      <c r="L2953" s="14">
        <v>-4.0764802211725499E-5</v>
      </c>
      <c r="M2953" s="14">
        <v>0.21522675746171499</v>
      </c>
    </row>
    <row r="2954" spans="1:13" x14ac:dyDescent="0.55000000000000004">
      <c r="A2954">
        <v>2949</v>
      </c>
      <c r="C2954">
        <f t="shared" si="144"/>
        <v>-2.1067778233652718E-2</v>
      </c>
      <c r="D2954">
        <f t="shared" si="145"/>
        <v>-4.0868902616909895E-4</v>
      </c>
      <c r="E2954" s="2">
        <f t="shared" si="146"/>
        <v>6.5548835800954192E-2</v>
      </c>
      <c r="K2954">
        <v>2949</v>
      </c>
      <c r="L2954" s="14">
        <v>-2.7353014918117898E-4</v>
      </c>
      <c r="M2954" s="14">
        <v>0.234957290462665</v>
      </c>
    </row>
    <row r="2955" spans="1:13" x14ac:dyDescent="0.55000000000000004">
      <c r="A2955">
        <v>2950</v>
      </c>
      <c r="C2955">
        <f t="shared" si="144"/>
        <v>-0.13233471393769811</v>
      </c>
      <c r="D2955">
        <f t="shared" si="145"/>
        <v>-2.240108634706622E-4</v>
      </c>
      <c r="E2955" s="2">
        <f t="shared" si="146"/>
        <v>0.10769950432714304</v>
      </c>
      <c r="K2955">
        <v>2950</v>
      </c>
      <c r="L2955" s="14">
        <v>-4.3778817343035199E-4</v>
      </c>
      <c r="M2955" s="14">
        <v>0.195841312498029</v>
      </c>
    </row>
    <row r="2956" spans="1:13" x14ac:dyDescent="0.55000000000000004">
      <c r="A2956">
        <v>2951</v>
      </c>
      <c r="C2956">
        <f t="shared" si="144"/>
        <v>-0.21038842583705339</v>
      </c>
      <c r="D2956">
        <f t="shared" si="145"/>
        <v>1.6889304180972982E-5</v>
      </c>
      <c r="E2956" s="2">
        <f t="shared" si="146"/>
        <v>0.10116476454856088</v>
      </c>
      <c r="K2956">
        <v>2951</v>
      </c>
      <c r="L2956" s="14">
        <v>-4.9239943380323501E-4</v>
      </c>
      <c r="M2956" s="14">
        <v>0.107675662906962</v>
      </c>
    </row>
    <row r="2957" spans="1:13" x14ac:dyDescent="0.55000000000000004">
      <c r="A2957">
        <v>2952</v>
      </c>
      <c r="C2957">
        <f t="shared" si="144"/>
        <v>-0.23563907748888149</v>
      </c>
      <c r="D2957">
        <f t="shared" si="145"/>
        <v>2.5355061248466185E-4</v>
      </c>
      <c r="E2957" s="2">
        <f t="shared" si="146"/>
        <v>5.2066592974844901E-2</v>
      </c>
      <c r="K2957">
        <v>2952</v>
      </c>
      <c r="L2957" s="14">
        <v>-4.2368620135577602E-4</v>
      </c>
      <c r="M2957" s="14">
        <v>-7.4580244304715201E-3</v>
      </c>
    </row>
    <row r="2958" spans="1:13" x14ac:dyDescent="0.55000000000000004">
      <c r="A2958">
        <v>2953</v>
      </c>
      <c r="C2958">
        <f t="shared" si="144"/>
        <v>-0.2017492875686599</v>
      </c>
      <c r="D2958">
        <f t="shared" si="145"/>
        <v>4.2657606147756177E-4</v>
      </c>
      <c r="E2958" s="2">
        <f t="shared" si="146"/>
        <v>6.5651291037145364E-3</v>
      </c>
      <c r="K2958">
        <v>2953</v>
      </c>
      <c r="L2958" s="14">
        <v>-2.4885813142038702E-4</v>
      </c>
      <c r="M2958" s="14">
        <v>-0.120723803283069</v>
      </c>
    </row>
    <row r="2959" spans="1:13" x14ac:dyDescent="0.55000000000000004">
      <c r="A2959">
        <v>2954</v>
      </c>
      <c r="C2959">
        <f t="shared" si="144"/>
        <v>-0.11722467900627159</v>
      </c>
      <c r="D2959">
        <f t="shared" si="145"/>
        <v>4.925399105495437E-4</v>
      </c>
      <c r="E2959" s="2">
        <f t="shared" si="146"/>
        <v>7.4872466727414931E-3</v>
      </c>
      <c r="K2959">
        <v>2954</v>
      </c>
      <c r="L2959" s="14">
        <v>-1.1701998666996E-5</v>
      </c>
      <c r="M2959" s="14">
        <v>-0.20375355668731801</v>
      </c>
    </row>
    <row r="2960" spans="1:13" x14ac:dyDescent="0.55000000000000004">
      <c r="A2960">
        <v>2955</v>
      </c>
      <c r="C2960">
        <f t="shared" si="144"/>
        <v>-3.279146915206079E-3</v>
      </c>
      <c r="D2960">
        <f t="shared" si="145"/>
        <v>4.3488662399284128E-4</v>
      </c>
      <c r="E2960" s="2">
        <f t="shared" si="146"/>
        <v>5.4043612461258689E-2</v>
      </c>
      <c r="K2960">
        <v>2955</v>
      </c>
      <c r="L2960" s="14">
        <v>2.2838497224647399E-4</v>
      </c>
      <c r="M2960" s="14">
        <v>-0.23575196782392799</v>
      </c>
    </row>
    <row r="2961" spans="1:13" x14ac:dyDescent="0.55000000000000004">
      <c r="A2961">
        <v>2956</v>
      </c>
      <c r="C2961">
        <f t="shared" si="144"/>
        <v>0.1114893819341321</v>
      </c>
      <c r="D2961">
        <f t="shared" si="145"/>
        <v>2.680859614967069E-4</v>
      </c>
      <c r="E2961" s="2">
        <f t="shared" si="146"/>
        <v>0.10252433727529967</v>
      </c>
      <c r="K2961">
        <v>2956</v>
      </c>
      <c r="L2961" s="14">
        <v>4.1127151006330599E-4</v>
      </c>
      <c r="M2961" s="14">
        <v>-0.20870483612000401</v>
      </c>
    </row>
    <row r="2962" spans="1:13" x14ac:dyDescent="0.55000000000000004">
      <c r="A2962">
        <v>2957</v>
      </c>
      <c r="C2962">
        <f t="shared" si="144"/>
        <v>0.19827642592771422</v>
      </c>
      <c r="D2962">
        <f t="shared" si="145"/>
        <v>3.4001373468607807E-5</v>
      </c>
      <c r="E2962" s="2">
        <f t="shared" si="146"/>
        <v>0.10736285114886653</v>
      </c>
      <c r="K2962">
        <v>2957</v>
      </c>
      <c r="L2962" s="14">
        <v>4.9115254684156196E-4</v>
      </c>
      <c r="M2962" s="14">
        <v>-0.12938628349901701</v>
      </c>
    </row>
    <row r="2963" spans="1:13" x14ac:dyDescent="0.55000000000000004">
      <c r="A2963">
        <v>2958</v>
      </c>
      <c r="C2963">
        <f t="shared" si="144"/>
        <v>0.23530026634877929</v>
      </c>
      <c r="D2963">
        <f t="shared" si="145"/>
        <v>-2.0861684260477763E-4</v>
      </c>
      <c r="E2963" s="2">
        <f t="shared" si="146"/>
        <v>6.3989975748116948E-2</v>
      </c>
      <c r="K2963">
        <v>2958</v>
      </c>
      <c r="L2963" s="14">
        <v>4.4802138137415198E-4</v>
      </c>
      <c r="M2963" s="14">
        <v>-1.7662133521472102E-2</v>
      </c>
    </row>
    <row r="2964" spans="1:13" x14ac:dyDescent="0.55000000000000004">
      <c r="A2964">
        <v>2959</v>
      </c>
      <c r="C2964">
        <f t="shared" si="144"/>
        <v>0.21326869965331688</v>
      </c>
      <c r="D2964">
        <f t="shared" si="145"/>
        <v>-3.9887662848208104E-4</v>
      </c>
      <c r="E2964" s="2">
        <f t="shared" si="146"/>
        <v>1.3175158275395012E-2</v>
      </c>
      <c r="K2964">
        <v>2959</v>
      </c>
      <c r="L2964" s="14">
        <v>2.9268048161871298E-4</v>
      </c>
      <c r="M2964" s="14">
        <v>9.8485607364447905E-2</v>
      </c>
    </row>
    <row r="2965" spans="1:13" x14ac:dyDescent="0.55000000000000004">
      <c r="A2965">
        <v>2960</v>
      </c>
      <c r="C2965">
        <f t="shared" si="144"/>
        <v>0.13771118469237997</v>
      </c>
      <c r="D2965">
        <f t="shared" si="145"/>
        <v>-4.890267882626105E-4</v>
      </c>
      <c r="E2965" s="2">
        <f t="shared" si="146"/>
        <v>2.7306720023852885E-3</v>
      </c>
      <c r="K2965">
        <v>2960</v>
      </c>
      <c r="L2965" s="14">
        <v>6.4035939583976899E-5</v>
      </c>
      <c r="M2965" s="14">
        <v>0.18996701692558901</v>
      </c>
    </row>
    <row r="2966" spans="1:13" x14ac:dyDescent="0.55000000000000004">
      <c r="A2966">
        <v>2961</v>
      </c>
      <c r="C2966">
        <f t="shared" si="144"/>
        <v>2.7591065096818294E-2</v>
      </c>
      <c r="D2966">
        <f t="shared" si="145"/>
        <v>-4.564415320573979E-4</v>
      </c>
      <c r="E2966" s="2">
        <f t="shared" si="146"/>
        <v>4.2551002544299603E-2</v>
      </c>
      <c r="K2966">
        <v>2961</v>
      </c>
      <c r="L2966" s="14">
        <v>-1.8064680076969501E-4</v>
      </c>
      <c r="M2966" s="14">
        <v>0.233870008627901</v>
      </c>
    </row>
    <row r="2967" spans="1:13" x14ac:dyDescent="0.55000000000000004">
      <c r="A2967">
        <v>2962</v>
      </c>
      <c r="C2967">
        <f t="shared" si="144"/>
        <v>-8.9453830265929887E-2</v>
      </c>
      <c r="D2967">
        <f t="shared" si="145"/>
        <v>-3.0929907233033169E-4</v>
      </c>
      <c r="E2967" s="2">
        <f t="shared" si="146"/>
        <v>9.5266449778319329E-2</v>
      </c>
      <c r="K2967">
        <v>2962</v>
      </c>
      <c r="L2967" s="14">
        <v>-3.80085429219205E-4</v>
      </c>
      <c r="M2967" s="14">
        <v>0.219198805845151</v>
      </c>
    </row>
    <row r="2968" spans="1:13" x14ac:dyDescent="0.55000000000000004">
      <c r="A2968">
        <v>2963</v>
      </c>
      <c r="C2968">
        <f t="shared" si="144"/>
        <v>-0.18404769976906488</v>
      </c>
      <c r="D2968">
        <f t="shared" si="145"/>
        <v>-8.4529064955510659E-5</v>
      </c>
      <c r="E2968" s="2">
        <f t="shared" si="146"/>
        <v>0.11133940743471396</v>
      </c>
      <c r="K2968">
        <v>2963</v>
      </c>
      <c r="L2968" s="14">
        <v>-4.8432930404194302E-4</v>
      </c>
      <c r="M2968" s="14">
        <v>0.14962790232781301</v>
      </c>
    </row>
    <row r="2969" spans="1:13" x14ac:dyDescent="0.55000000000000004">
      <c r="A2969">
        <v>2964</v>
      </c>
      <c r="C2969">
        <f t="shared" si="144"/>
        <v>-0.23244947604757715</v>
      </c>
      <c r="D2969">
        <f t="shared" si="145"/>
        <v>1.6145595598843847E-4</v>
      </c>
      <c r="E2969" s="2">
        <f t="shared" si="146"/>
        <v>7.5642182148607642E-2</v>
      </c>
      <c r="K2969">
        <v>2964</v>
      </c>
      <c r="L2969" s="14">
        <v>-4.6726990010650498E-4</v>
      </c>
      <c r="M2969" s="14">
        <v>4.2581762448357402E-2</v>
      </c>
    </row>
    <row r="2970" spans="1:13" x14ac:dyDescent="0.55000000000000004">
      <c r="A2970">
        <v>2965</v>
      </c>
      <c r="C2970">
        <f t="shared" si="144"/>
        <v>-0.2225113334854158</v>
      </c>
      <c r="D2970">
        <f t="shared" si="145"/>
        <v>3.669189352043463E-4</v>
      </c>
      <c r="E2970" s="2">
        <f t="shared" si="146"/>
        <v>2.1721480302747894E-2</v>
      </c>
      <c r="K2970">
        <v>2965</v>
      </c>
      <c r="L2970" s="14">
        <v>-3.3317985095737999E-4</v>
      </c>
      <c r="M2970" s="14">
        <v>-7.5129243994365699E-2</v>
      </c>
    </row>
    <row r="2971" spans="1:13" x14ac:dyDescent="0.55000000000000004">
      <c r="A2971">
        <v>2966</v>
      </c>
      <c r="C2971">
        <f t="shared" si="144"/>
        <v>-0.15672753638518649</v>
      </c>
      <c r="D2971">
        <f t="shared" si="145"/>
        <v>4.8029299572146476E-4</v>
      </c>
      <c r="E2971" s="2">
        <f t="shared" si="146"/>
        <v>2.9915607234896684E-4</v>
      </c>
      <c r="K2971">
        <v>2966</v>
      </c>
      <c r="L2971" s="14">
        <v>-1.1564284123824E-4</v>
      </c>
      <c r="M2971" s="14">
        <v>-0.174023665210706</v>
      </c>
    </row>
    <row r="2972" spans="1:13" x14ac:dyDescent="0.55000000000000004">
      <c r="A2972">
        <v>2967</v>
      </c>
      <c r="C2972">
        <f t="shared" si="144"/>
        <v>-5.1608431208298021E-2</v>
      </c>
      <c r="D2972">
        <f t="shared" si="145"/>
        <v>4.7312363808657901E-4</v>
      </c>
      <c r="E2972" s="2">
        <f t="shared" si="146"/>
        <v>3.1585944121651388E-2</v>
      </c>
      <c r="K2972">
        <v>2967</v>
      </c>
      <c r="L2972" s="14">
        <v>1.3085763546512099E-4</v>
      </c>
      <c r="M2972" s="14">
        <v>-0.22933277991058301</v>
      </c>
    </row>
    <row r="2973" spans="1:13" x14ac:dyDescent="0.55000000000000004">
      <c r="A2973">
        <v>2968</v>
      </c>
      <c r="C2973">
        <f t="shared" si="144"/>
        <v>6.6463302383737696E-2</v>
      </c>
      <c r="D2973">
        <f t="shared" si="145"/>
        <v>3.4721021994777519E-4</v>
      </c>
      <c r="E2973" s="2">
        <f t="shared" si="146"/>
        <v>8.6240529834265542E-2</v>
      </c>
      <c r="K2973">
        <v>2968</v>
      </c>
      <c r="L2973" s="14">
        <v>3.4458400558440701E-4</v>
      </c>
      <c r="M2973" s="14">
        <v>-0.227204077204574</v>
      </c>
    </row>
    <row r="2974" spans="1:13" x14ac:dyDescent="0.55000000000000004">
      <c r="A2974">
        <v>2969</v>
      </c>
      <c r="C2974">
        <f t="shared" si="144"/>
        <v>0.16785414801271314</v>
      </c>
      <c r="D2974">
        <f t="shared" si="145"/>
        <v>1.3415435521282556E-4</v>
      </c>
      <c r="E2974" s="2">
        <f t="shared" si="146"/>
        <v>0.11291270109685253</v>
      </c>
      <c r="K2974">
        <v>2969</v>
      </c>
      <c r="L2974" s="14">
        <v>4.7200717386110101E-4</v>
      </c>
      <c r="M2974" s="14">
        <v>-0.16817070389091099</v>
      </c>
    </row>
    <row r="2975" spans="1:13" x14ac:dyDescent="0.55000000000000004">
      <c r="A2975">
        <v>2970</v>
      </c>
      <c r="C2975">
        <f t="shared" si="144"/>
        <v>0.22711714057474902</v>
      </c>
      <c r="D2975">
        <f t="shared" si="145"/>
        <v>-1.1257142492761208E-4</v>
      </c>
      <c r="E2975" s="2">
        <f t="shared" si="146"/>
        <v>8.6515442408325663E-2</v>
      </c>
      <c r="K2975">
        <v>2970</v>
      </c>
      <c r="L2975" s="14">
        <v>4.8121321732435602E-4</v>
      </c>
      <c r="M2975" s="14">
        <v>-6.7017934532463699E-2</v>
      </c>
    </row>
    <row r="2976" spans="1:13" x14ac:dyDescent="0.55000000000000004">
      <c r="A2976">
        <v>2971</v>
      </c>
      <c r="C2976">
        <f t="shared" si="144"/>
        <v>0.22937851810320986</v>
      </c>
      <c r="D2976">
        <f t="shared" si="145"/>
        <v>-3.3104415023203554E-4</v>
      </c>
      <c r="E2976" s="2">
        <f t="shared" si="146"/>
        <v>3.1847481131164354E-2</v>
      </c>
      <c r="K2976">
        <v>2971</v>
      </c>
      <c r="L2976" s="14">
        <v>3.6989642527865299E-4</v>
      </c>
      <c r="M2976" s="14">
        <v>5.0919892278722602E-2</v>
      </c>
    </row>
    <row r="2977" spans="1:13" x14ac:dyDescent="0.55000000000000004">
      <c r="A2977">
        <v>2972</v>
      </c>
      <c r="C2977">
        <f t="shared" si="144"/>
        <v>0.17407072250330319</v>
      </c>
      <c r="D2977">
        <f t="shared" si="145"/>
        <v>-4.6643177168525119E-4</v>
      </c>
      <c r="E2977" s="2">
        <f t="shared" si="146"/>
        <v>3.2278456948534766E-4</v>
      </c>
      <c r="K2977">
        <v>2972</v>
      </c>
      <c r="L2977" s="14">
        <v>1.6593677885108201E-4</v>
      </c>
      <c r="M2977" s="14">
        <v>0.15610451618462401</v>
      </c>
    </row>
    <row r="2978" spans="1:13" x14ac:dyDescent="0.55000000000000004">
      <c r="A2978">
        <v>2973</v>
      </c>
      <c r="C2978">
        <f t="shared" si="144"/>
        <v>7.5074844676400174E-2</v>
      </c>
      <c r="D2978">
        <f t="shared" si="145"/>
        <v>-4.8475485004777111E-4</v>
      </c>
      <c r="E2978" s="2">
        <f t="shared" si="146"/>
        <v>2.1643397251991266E-2</v>
      </c>
      <c r="K2978">
        <v>2973</v>
      </c>
      <c r="L2978" s="14">
        <v>-7.9582763236784698E-5</v>
      </c>
      <c r="M2978" s="14">
        <v>0.22219179560997299</v>
      </c>
    </row>
    <row r="2979" spans="1:13" x14ac:dyDescent="0.55000000000000004">
      <c r="A2979">
        <v>2974</v>
      </c>
      <c r="C2979">
        <f t="shared" si="144"/>
        <v>-4.2763236713269627E-2</v>
      </c>
      <c r="D2979">
        <f t="shared" si="145"/>
        <v>-3.8141467887096563E-4</v>
      </c>
      <c r="E2979" s="2">
        <f t="shared" si="146"/>
        <v>7.5841303435688512E-2</v>
      </c>
      <c r="K2979">
        <v>2974</v>
      </c>
      <c r="L2979" s="14">
        <v>-3.05170308576378E-4</v>
      </c>
      <c r="M2979" s="14">
        <v>0.232629761446975</v>
      </c>
    </row>
    <row r="2980" spans="1:13" x14ac:dyDescent="0.55000000000000004">
      <c r="A2980">
        <v>2975</v>
      </c>
      <c r="C2980">
        <f t="shared" si="144"/>
        <v>-0.14986864706541941</v>
      </c>
      <c r="D2980">
        <f t="shared" si="145"/>
        <v>-1.823474628810825E-4</v>
      </c>
      <c r="E2980" s="2">
        <f t="shared" si="146"/>
        <v>0.11200588805632583</v>
      </c>
      <c r="K2980">
        <v>2975</v>
      </c>
      <c r="L2980" s="14">
        <v>-4.5432605699386401E-4</v>
      </c>
      <c r="M2980" s="14">
        <v>0.18480416039931299</v>
      </c>
    </row>
    <row r="2981" spans="1:13" x14ac:dyDescent="0.55000000000000004">
      <c r="A2981">
        <v>2976</v>
      </c>
      <c r="C2981">
        <f t="shared" si="144"/>
        <v>-0.21936018598395218</v>
      </c>
      <c r="D2981">
        <f t="shared" si="145"/>
        <v>6.2485122708846009E-5</v>
      </c>
      <c r="E2981" s="2">
        <f t="shared" si="146"/>
        <v>9.6133108942757173E-2</v>
      </c>
      <c r="K2981">
        <v>2976</v>
      </c>
      <c r="L2981" s="14">
        <v>-4.8969302600299796E-4</v>
      </c>
      <c r="M2981" s="14">
        <v>9.0693210937863797E-2</v>
      </c>
    </row>
    <row r="2982" spans="1:13" x14ac:dyDescent="0.55000000000000004">
      <c r="A2982">
        <v>2977</v>
      </c>
      <c r="C2982">
        <f t="shared" si="144"/>
        <v>-0.23379694196768977</v>
      </c>
      <c r="D2982">
        <f t="shared" si="145"/>
        <v>2.9163525958406745E-4</v>
      </c>
      <c r="E2982" s="2">
        <f t="shared" si="146"/>
        <v>4.3124555418978042E-2</v>
      </c>
      <c r="K2982">
        <v>2977</v>
      </c>
      <c r="L2982" s="14">
        <v>-4.02413338814693E-4</v>
      </c>
      <c r="M2982" s="14">
        <v>-2.6132415822808602E-2</v>
      </c>
    </row>
    <row r="2983" spans="1:13" x14ac:dyDescent="0.55000000000000004">
      <c r="A2983">
        <v>2978</v>
      </c>
      <c r="C2983">
        <f t="shared" si="144"/>
        <v>-0.18955559356606091</v>
      </c>
      <c r="D2983">
        <f t="shared" si="145"/>
        <v>4.4759109348721542E-4</v>
      </c>
      <c r="E2983" s="2">
        <f t="shared" si="146"/>
        <v>2.8241334518469647E-3</v>
      </c>
      <c r="K2983">
        <v>2978</v>
      </c>
      <c r="L2983" s="14">
        <v>-2.1434673452913299E-4</v>
      </c>
      <c r="M2983" s="14">
        <v>-0.13641301692692001</v>
      </c>
    </row>
    <row r="2984" spans="1:13" x14ac:dyDescent="0.55000000000000004">
      <c r="A2984">
        <v>2979</v>
      </c>
      <c r="C2984">
        <f t="shared" si="144"/>
        <v>-9.7739786694241423E-2</v>
      </c>
      <c r="D2984">
        <f t="shared" si="145"/>
        <v>4.9121099739675065E-4</v>
      </c>
      <c r="E2984" s="2">
        <f t="shared" si="146"/>
        <v>1.3176364148418376E-2</v>
      </c>
      <c r="K2984">
        <v>2979</v>
      </c>
      <c r="L2984" s="14">
        <v>2.7404339129853601E-5</v>
      </c>
      <c r="M2984" s="14">
        <v>-0.21252813169676499</v>
      </c>
    </row>
    <row r="2985" spans="1:13" x14ac:dyDescent="0.55000000000000004">
      <c r="A2985">
        <v>2980</v>
      </c>
      <c r="C2985">
        <f t="shared" si="144"/>
        <v>1.8606646444883385E-2</v>
      </c>
      <c r="D2985">
        <f t="shared" si="145"/>
        <v>4.1154729486797201E-4</v>
      </c>
      <c r="E2985" s="2">
        <f t="shared" si="146"/>
        <v>6.4526619617780001E-2</v>
      </c>
      <c r="K2985">
        <v>2980</v>
      </c>
      <c r="L2985" s="14">
        <v>2.6229182604959E-4</v>
      </c>
      <c r="M2985" s="14">
        <v>-0.235414257454343</v>
      </c>
    </row>
    <row r="2986" spans="1:13" x14ac:dyDescent="0.55000000000000004">
      <c r="A2986">
        <v>2981</v>
      </c>
      <c r="C2986">
        <f t="shared" si="144"/>
        <v>0.13028320352489231</v>
      </c>
      <c r="D2986">
        <f t="shared" si="145"/>
        <v>2.285938960557468E-4</v>
      </c>
      <c r="E2986" s="2">
        <f t="shared" si="146"/>
        <v>0.1086510752766809</v>
      </c>
      <c r="K2986">
        <v>2981</v>
      </c>
      <c r="L2986" s="14">
        <v>4.3148669799484798E-4</v>
      </c>
      <c r="M2986" s="14">
        <v>-0.19933942202845301</v>
      </c>
    </row>
    <row r="2987" spans="1:13" x14ac:dyDescent="0.55000000000000004">
      <c r="A2987">
        <v>2982</v>
      </c>
      <c r="C2987">
        <f t="shared" si="144"/>
        <v>0.20926142267219178</v>
      </c>
      <c r="D2987">
        <f t="shared" si="145"/>
        <v>-1.1731752289453249E-5</v>
      </c>
      <c r="E2987" s="2">
        <f t="shared" si="146"/>
        <v>0.10407089834107676</v>
      </c>
      <c r="K2987">
        <v>2982</v>
      </c>
      <c r="L2987" s="14">
        <v>4.9261304967815399E-4</v>
      </c>
      <c r="M2987" s="14">
        <v>-0.113338791743541</v>
      </c>
    </row>
    <row r="2988" spans="1:13" x14ac:dyDescent="0.55000000000000004">
      <c r="A2988">
        <v>2983</v>
      </c>
      <c r="C2988">
        <f t="shared" si="144"/>
        <v>0.23571943560962924</v>
      </c>
      <c r="D2988">
        <f t="shared" si="145"/>
        <v>-2.4911297809262589E-4</v>
      </c>
      <c r="E2988" s="2">
        <f t="shared" si="146"/>
        <v>5.5070569093102789E-2</v>
      </c>
      <c r="K2988">
        <v>2983</v>
      </c>
      <c r="L2988" s="14">
        <v>4.3036140712006702E-4</v>
      </c>
      <c r="M2988" s="14">
        <v>1.04824203636004E-3</v>
      </c>
    </row>
    <row r="2989" spans="1:13" x14ac:dyDescent="0.55000000000000004">
      <c r="A2989">
        <v>2984</v>
      </c>
      <c r="C2989">
        <f t="shared" si="144"/>
        <v>0.20301683878131499</v>
      </c>
      <c r="D2989">
        <f t="shared" si="145"/>
        <v>-4.2397209728308252E-4</v>
      </c>
      <c r="E2989" s="2">
        <f t="shared" si="146"/>
        <v>7.7165862009995739E-3</v>
      </c>
      <c r="K2989">
        <v>2984</v>
      </c>
      <c r="L2989" s="14">
        <v>2.6032308038041399E-4</v>
      </c>
      <c r="M2989" s="14">
        <v>0.11517273709543301</v>
      </c>
    </row>
    <row r="2990" spans="1:13" x14ac:dyDescent="0.55000000000000004">
      <c r="A2990">
        <v>2985</v>
      </c>
      <c r="C2990">
        <f t="shared" si="144"/>
        <v>0.11936129467431725</v>
      </c>
      <c r="D2990">
        <f t="shared" si="145"/>
        <v>-4.9242315667822527E-4</v>
      </c>
      <c r="E2990" s="2">
        <f t="shared" si="146"/>
        <v>6.5756223191889276E-3</v>
      </c>
      <c r="K2990">
        <v>2985</v>
      </c>
      <c r="L2990" s="14">
        <v>2.5085223232339899E-5</v>
      </c>
      <c r="M2990" s="14">
        <v>0.200451505669165</v>
      </c>
    </row>
    <row r="2991" spans="1:13" x14ac:dyDescent="0.55000000000000004">
      <c r="A2991">
        <v>2986</v>
      </c>
      <c r="C2991">
        <f t="shared" si="144"/>
        <v>5.7485815422473894E-3</v>
      </c>
      <c r="D2991">
        <f t="shared" si="145"/>
        <v>-4.3728638320537498E-4</v>
      </c>
      <c r="E2991" s="2">
        <f t="shared" si="146"/>
        <v>5.2797639577972233E-2</v>
      </c>
      <c r="K2991">
        <v>2986</v>
      </c>
      <c r="L2991" s="14">
        <v>-2.1643538369170101E-4</v>
      </c>
      <c r="M2991" s="14">
        <v>0.23552595113719299</v>
      </c>
    </row>
    <row r="2992" spans="1:13" x14ac:dyDescent="0.55000000000000004">
      <c r="A2992">
        <v>2987</v>
      </c>
      <c r="C2992">
        <f t="shared" si="144"/>
        <v>-0.10930690438792155</v>
      </c>
      <c r="D2992">
        <f t="shared" si="145"/>
        <v>-2.7239994481369505E-4</v>
      </c>
      <c r="E2992" s="2">
        <f t="shared" si="146"/>
        <v>0.10298859727276975</v>
      </c>
      <c r="K2992">
        <v>2987</v>
      </c>
      <c r="L2992" s="14">
        <v>-4.0374840610251397E-4</v>
      </c>
      <c r="M2992" s="14">
        <v>0.211611461045984</v>
      </c>
    </row>
    <row r="2993" spans="1:13" x14ac:dyDescent="0.55000000000000004">
      <c r="A2993">
        <v>2988</v>
      </c>
      <c r="C2993">
        <f t="shared" si="144"/>
        <v>-0.19692866132345666</v>
      </c>
      <c r="D2993">
        <f t="shared" si="145"/>
        <v>-3.9146862009039812E-5</v>
      </c>
      <c r="E2993" s="2">
        <f t="shared" si="146"/>
        <v>0.10997595583840516</v>
      </c>
      <c r="K2993">
        <v>2988</v>
      </c>
      <c r="L2993" s="14">
        <v>-4.8994013553167802E-4</v>
      </c>
      <c r="M2993" s="14">
        <v>0.13469756779361</v>
      </c>
    </row>
    <row r="2994" spans="1:13" x14ac:dyDescent="0.55000000000000004">
      <c r="A2994">
        <v>2989</v>
      </c>
      <c r="C2994">
        <f t="shared" si="144"/>
        <v>-0.23512547519350169</v>
      </c>
      <c r="D2994">
        <f t="shared" si="145"/>
        <v>2.0393125800624161E-4</v>
      </c>
      <c r="E2994" s="2">
        <f t="shared" si="146"/>
        <v>6.7170803723650058E-2</v>
      </c>
      <c r="K2994">
        <v>2989</v>
      </c>
      <c r="L2994" s="14">
        <v>-4.5342331864899098E-4</v>
      </c>
      <c r="M2994" s="14">
        <v>2.4047833084280001E-2</v>
      </c>
    </row>
    <row r="2995" spans="1:13" x14ac:dyDescent="0.55000000000000004">
      <c r="A2995">
        <v>2990</v>
      </c>
      <c r="C2995">
        <f t="shared" si="144"/>
        <v>-0.21431075084270371</v>
      </c>
      <c r="D2995">
        <f t="shared" si="145"/>
        <v>3.9582693079538386E-4</v>
      </c>
      <c r="E2995" s="2">
        <f t="shared" si="146"/>
        <v>1.4807463184599618E-2</v>
      </c>
      <c r="K2995">
        <v>2990</v>
      </c>
      <c r="L2995" s="14">
        <v>-3.03343818776606E-4</v>
      </c>
      <c r="M2995" s="14">
        <v>-9.2624830602933902E-2</v>
      </c>
    </row>
    <row r="2996" spans="1:13" x14ac:dyDescent="0.55000000000000004">
      <c r="A2996">
        <v>2991</v>
      </c>
      <c r="C2996">
        <f t="shared" si="144"/>
        <v>-0.13970854534259147</v>
      </c>
      <c r="D2996">
        <f t="shared" si="145"/>
        <v>4.8837838732458628E-4</v>
      </c>
      <c r="E2996" s="2">
        <f t="shared" si="146"/>
        <v>2.1520771468108821E-3</v>
      </c>
      <c r="K2996">
        <v>2991</v>
      </c>
      <c r="L2996" s="14">
        <v>-7.7289977683187906E-5</v>
      </c>
      <c r="M2996" s="14">
        <v>-0.18609903086290999</v>
      </c>
    </row>
    <row r="2997" spans="1:13" x14ac:dyDescent="0.55000000000000004">
      <c r="A2997">
        <v>2992</v>
      </c>
      <c r="C2997">
        <f t="shared" si="144"/>
        <v>-3.0042439785671185E-2</v>
      </c>
      <c r="D2997">
        <f t="shared" si="145"/>
        <v>4.5835716283624861E-4</v>
      </c>
      <c r="E2997" s="2">
        <f t="shared" si="146"/>
        <v>4.1176986860462471E-2</v>
      </c>
      <c r="K2997">
        <v>2992</v>
      </c>
      <c r="L2997" s="14">
        <v>1.6812161779319599E-4</v>
      </c>
      <c r="M2997" s="14">
        <v>-0.232963574368697</v>
      </c>
    </row>
    <row r="2998" spans="1:13" x14ac:dyDescent="0.55000000000000004">
      <c r="A2998">
        <v>2993</v>
      </c>
      <c r="C2998">
        <f t="shared" si="144"/>
        <v>8.7163684914448453E-2</v>
      </c>
      <c r="D2998">
        <f t="shared" si="145"/>
        <v>3.1329795187889605E-4</v>
      </c>
      <c r="E2998" s="2">
        <f t="shared" si="146"/>
        <v>9.5261507866850365E-2</v>
      </c>
      <c r="K2998">
        <v>2993</v>
      </c>
      <c r="L2998" s="14">
        <v>3.7142611114247701E-4</v>
      </c>
      <c r="M2998" s="14">
        <v>-0.22148094547274999</v>
      </c>
    </row>
    <row r="2999" spans="1:13" x14ac:dyDescent="0.55000000000000004">
      <c r="A2999">
        <v>2994</v>
      </c>
      <c r="C2999">
        <f t="shared" si="144"/>
        <v>0.18249356196574287</v>
      </c>
      <c r="D2999">
        <f t="shared" si="145"/>
        <v>8.9607558796791917E-5</v>
      </c>
      <c r="E2999" s="2">
        <f t="shared" si="146"/>
        <v>0.11358288602473295</v>
      </c>
      <c r="K2999">
        <v>2994</v>
      </c>
      <c r="L2999" s="14">
        <v>4.8170463079581099E-4</v>
      </c>
      <c r="M2999" s="14">
        <v>-0.15452703981511701</v>
      </c>
    </row>
    <row r="3000" spans="1:13" x14ac:dyDescent="0.55000000000000004">
      <c r="A3000">
        <v>2995</v>
      </c>
      <c r="C3000">
        <f t="shared" si="144"/>
        <v>0.23202140162240503</v>
      </c>
      <c r="D3000">
        <f t="shared" si="145"/>
        <v>-1.5657244276243306E-4</v>
      </c>
      <c r="E3000" s="2">
        <f t="shared" si="146"/>
        <v>7.8900472987212283E-2</v>
      </c>
      <c r="K3000">
        <v>2995</v>
      </c>
      <c r="L3000" s="14">
        <v>4.7133723738775399E-4</v>
      </c>
      <c r="M3000" s="14">
        <v>-4.8870878419628699E-2</v>
      </c>
    </row>
    <row r="3001" spans="1:13" x14ac:dyDescent="0.55000000000000004">
      <c r="A3001">
        <v>2996</v>
      </c>
      <c r="C3001">
        <f t="shared" si="144"/>
        <v>0.22331676009603277</v>
      </c>
      <c r="D3001">
        <f t="shared" si="145"/>
        <v>-3.6345606147704612E-4</v>
      </c>
      <c r="E3001" s="2">
        <f t="shared" si="146"/>
        <v>2.3805855384051649E-2</v>
      </c>
      <c r="K3001">
        <v>2996</v>
      </c>
      <c r="L3001" s="14">
        <v>3.4292050891199298E-4</v>
      </c>
      <c r="M3001" s="14">
        <v>6.9025297648975595E-2</v>
      </c>
    </row>
    <row r="3002" spans="1:13" x14ac:dyDescent="0.55000000000000004">
      <c r="A3002">
        <v>2997</v>
      </c>
      <c r="C3002">
        <f t="shared" si="144"/>
        <v>0.15856431892937364</v>
      </c>
      <c r="D3002">
        <f t="shared" si="145"/>
        <v>-4.7911986980683546E-4</v>
      </c>
      <c r="E3002" s="2">
        <f t="shared" si="146"/>
        <v>1.2253030552870808E-4</v>
      </c>
      <c r="K3002">
        <v>2997</v>
      </c>
      <c r="L3002" s="14">
        <v>1.28617211654828E-4</v>
      </c>
      <c r="M3002" s="14">
        <v>0.16963365971953401</v>
      </c>
    </row>
    <row r="3003" spans="1:13" x14ac:dyDescent="0.55000000000000004">
      <c r="A3003">
        <v>2998</v>
      </c>
      <c r="C3003">
        <f t="shared" si="144"/>
        <v>5.4015575983764413E-2</v>
      </c>
      <c r="D3003">
        <f t="shared" si="145"/>
        <v>-4.7453468986162413E-4</v>
      </c>
      <c r="E3003" s="2">
        <f t="shared" si="146"/>
        <v>3.0185811168610081E-2</v>
      </c>
      <c r="K3003">
        <v>2998</v>
      </c>
      <c r="L3003" s="14">
        <v>-1.17899064144542E-4</v>
      </c>
      <c r="M3003" s="14">
        <v>0.22775621938251001</v>
      </c>
    </row>
    <row r="3004" spans="1:13" x14ac:dyDescent="0.55000000000000004">
      <c r="A3004">
        <v>2999</v>
      </c>
      <c r="C3004">
        <f t="shared" si="144"/>
        <v>-6.4089937977036035E-2</v>
      </c>
      <c r="D3004">
        <f t="shared" si="145"/>
        <v>-3.5085130515960641E-4</v>
      </c>
      <c r="E3004" s="2">
        <f t="shared" si="146"/>
        <v>8.5805500274690402E-2</v>
      </c>
      <c r="K3004">
        <v>2999</v>
      </c>
      <c r="L3004" s="14">
        <v>-3.3488678793621698E-4</v>
      </c>
      <c r="M3004" s="14">
        <v>0.228835821004127</v>
      </c>
    </row>
    <row r="3005" spans="1:13" x14ac:dyDescent="0.55000000000000004">
      <c r="A3005">
        <v>3000</v>
      </c>
      <c r="C3005">
        <f t="shared" si="144"/>
        <v>-0.16611022841430598</v>
      </c>
      <c r="D3005">
        <f t="shared" si="145"/>
        <v>-1.3911163822126008E-4</v>
      </c>
      <c r="E3005" s="2">
        <f t="shared" si="146"/>
        <v>0.11472602222222893</v>
      </c>
      <c r="K3005">
        <v>3000</v>
      </c>
      <c r="L3005" s="14">
        <v>-4.6800003820246001E-4</v>
      </c>
      <c r="M3005" s="14">
        <v>0.17260207166088901</v>
      </c>
    </row>
    <row r="3006" spans="1:13" x14ac:dyDescent="0.55000000000000004">
      <c r="A3006">
        <v>3001</v>
      </c>
      <c r="C3006">
        <f t="shared" si="144"/>
        <v>-0.22644035284491074</v>
      </c>
      <c r="D3006">
        <f t="shared" si="145"/>
        <v>1.0754211766644795E-4</v>
      </c>
      <c r="E3006" s="2">
        <f t="shared" si="146"/>
        <v>8.9747826233008851E-2</v>
      </c>
      <c r="K3006">
        <v>3001</v>
      </c>
      <c r="L3006" s="14">
        <v>-4.8389977563943499E-4</v>
      </c>
      <c r="M3006" s="14">
        <v>7.3139062724665499E-2</v>
      </c>
    </row>
    <row r="3007" spans="1:13" x14ac:dyDescent="0.55000000000000004">
      <c r="A3007">
        <v>3002</v>
      </c>
      <c r="C3007">
        <f t="shared" si="144"/>
        <v>-0.22993872169658913</v>
      </c>
      <c r="D3007">
        <f t="shared" si="145"/>
        <v>3.2720506883129782E-4</v>
      </c>
      <c r="E3007" s="2">
        <f t="shared" si="146"/>
        <v>3.4334846093786522E-2</v>
      </c>
      <c r="K3007">
        <v>3002</v>
      </c>
      <c r="L3007" s="14">
        <v>-3.7860381237124398E-4</v>
      </c>
      <c r="M3007" s="14">
        <v>-4.4642078192756299E-2</v>
      </c>
    </row>
    <row r="3008" spans="1:13" x14ac:dyDescent="0.55000000000000004">
      <c r="A3008">
        <v>3003</v>
      </c>
      <c r="C3008">
        <f t="shared" si="144"/>
        <v>-0.17572731812611667</v>
      </c>
      <c r="D3008">
        <f t="shared" si="145"/>
        <v>4.647464446551097E-4</v>
      </c>
      <c r="E3008" s="2">
        <f t="shared" si="146"/>
        <v>5.9951446296150452E-4</v>
      </c>
      <c r="K3008">
        <v>3003</v>
      </c>
      <c r="L3008" s="14">
        <v>-1.78484175607136E-4</v>
      </c>
      <c r="M3008" s="14">
        <v>-0.15124233368745499</v>
      </c>
    </row>
    <row r="3009" spans="1:13" x14ac:dyDescent="0.55000000000000004">
      <c r="A3009">
        <v>3004</v>
      </c>
      <c r="C3009">
        <f t="shared" si="144"/>
        <v>-7.7412061743960384E-2</v>
      </c>
      <c r="D3009">
        <f t="shared" si="145"/>
        <v>4.8564625894827857E-4</v>
      </c>
      <c r="E3009" s="2">
        <f t="shared" si="146"/>
        <v>2.0320772412720539E-2</v>
      </c>
      <c r="K3009">
        <v>3004</v>
      </c>
      <c r="L3009" s="14">
        <v>6.6337930173218803E-5</v>
      </c>
      <c r="M3009" s="14">
        <v>-0.21996300847080799</v>
      </c>
    </row>
    <row r="3010" spans="1:13" x14ac:dyDescent="0.55000000000000004">
      <c r="A3010">
        <v>3005</v>
      </c>
      <c r="C3010">
        <f t="shared" si="144"/>
        <v>4.0331990417445528E-2</v>
      </c>
      <c r="D3010">
        <f t="shared" si="145"/>
        <v>3.8465909885858959E-4</v>
      </c>
      <c r="E3010" s="2">
        <f t="shared" si="146"/>
        <v>7.5034672048597151E-2</v>
      </c>
      <c r="K3010">
        <v>3005</v>
      </c>
      <c r="L3010" s="14">
        <v>2.9454528981104903E-4</v>
      </c>
      <c r="M3010" s="14">
        <v>-0.23359258323120899</v>
      </c>
    </row>
    <row r="3011" spans="1:13" x14ac:dyDescent="0.55000000000000004">
      <c r="A3011">
        <v>3006</v>
      </c>
      <c r="C3011">
        <f t="shared" si="144"/>
        <v>0.14795356311659813</v>
      </c>
      <c r="D3011">
        <f t="shared" si="145"/>
        <v>1.8713061292527581E-4</v>
      </c>
      <c r="E3011" s="2">
        <f t="shared" si="146"/>
        <v>0.11334736866116128</v>
      </c>
      <c r="K3011">
        <v>3006</v>
      </c>
      <c r="L3011" s="14">
        <v>4.4898195438938099E-4</v>
      </c>
      <c r="M3011" s="14">
        <v>-0.18871744641817201</v>
      </c>
    </row>
    <row r="3012" spans="1:13" x14ac:dyDescent="0.55000000000000004">
      <c r="A3012">
        <v>3007</v>
      </c>
      <c r="C3012">
        <f t="shared" si="144"/>
        <v>0.21844191008715061</v>
      </c>
      <c r="D3012">
        <f t="shared" si="145"/>
        <v>-5.7363712451927762E-5</v>
      </c>
      <c r="E3012" s="2">
        <f t="shared" si="146"/>
        <v>9.9236821998958169E-2</v>
      </c>
      <c r="K3012">
        <v>3007</v>
      </c>
      <c r="L3012" s="14">
        <v>4.9096830320905795E-4</v>
      </c>
      <c r="M3012" s="14">
        <v>-9.6576854431660503E-2</v>
      </c>
    </row>
    <row r="3013" spans="1:13" x14ac:dyDescent="0.55000000000000004">
      <c r="A3013">
        <v>3008</v>
      </c>
      <c r="C3013">
        <f t="shared" si="144"/>
        <v>0.23410594201616611</v>
      </c>
      <c r="D3013">
        <f t="shared" si="145"/>
        <v>-2.874609551319075E-4</v>
      </c>
      <c r="E3013" s="2">
        <f t="shared" si="146"/>
        <v>4.5947608227993736E-2</v>
      </c>
      <c r="K3013">
        <v>3008</v>
      </c>
      <c r="L3013" s="14">
        <v>4.09988594743794E-4</v>
      </c>
      <c r="M3013" s="14">
        <v>1.9752009866569799E-2</v>
      </c>
    </row>
    <row r="3014" spans="1:13" x14ac:dyDescent="0.55000000000000004">
      <c r="A3014">
        <v>3009</v>
      </c>
      <c r="C3014">
        <f t="shared" ref="C3014:C3077" si="147">$D$1*COS($B$2*(A3014-$L$2)+$B$1)</f>
        <v>0.19101431706149799</v>
      </c>
      <c r="D3014">
        <f t="shared" ref="D3014:D3077" si="148">$D$2*COS($B$2*(A3014-$L$3)+$B$3)</f>
        <v>-4.4541155727350918E-4</v>
      </c>
      <c r="E3014" s="2">
        <f t="shared" ref="E3014:E3077" si="149">(M3014-C3014)^2</f>
        <v>3.585669046738604E-3</v>
      </c>
      <c r="K3014">
        <v>3009</v>
      </c>
      <c r="L3014" s="14">
        <v>2.2632469934035399E-4</v>
      </c>
      <c r="M3014" s="14">
        <v>0.131133860761144</v>
      </c>
    </row>
    <row r="3015" spans="1:13" x14ac:dyDescent="0.55000000000000004">
      <c r="A3015">
        <v>3010</v>
      </c>
      <c r="C3015">
        <f t="shared" si="147"/>
        <v>9.9982124786736237E-2</v>
      </c>
      <c r="D3015">
        <f t="shared" si="148"/>
        <v>-4.9157324707016015E-4</v>
      </c>
      <c r="E3015" s="2">
        <f t="shared" si="149"/>
        <v>1.2031961463469257E-2</v>
      </c>
      <c r="K3015">
        <v>3010</v>
      </c>
      <c r="L3015" s="14">
        <v>-1.40236210293801E-5</v>
      </c>
      <c r="M3015" s="14">
        <v>0.209672422732677</v>
      </c>
    </row>
    <row r="3016" spans="1:13" x14ac:dyDescent="0.55000000000000004">
      <c r="A3016">
        <v>3011</v>
      </c>
      <c r="C3016">
        <f t="shared" si="147"/>
        <v>-1.6143473351808938E-2</v>
      </c>
      <c r="D3016">
        <f t="shared" si="148"/>
        <v>-4.1436041339605731E-4</v>
      </c>
      <c r="E3016" s="2">
        <f t="shared" si="149"/>
        <v>6.3423737707734837E-2</v>
      </c>
      <c r="K3016">
        <v>3011</v>
      </c>
      <c r="L3016" s="14">
        <v>-2.5085963851607799E-4</v>
      </c>
      <c r="M3016" s="14">
        <v>0.23569722571753299</v>
      </c>
    </row>
    <row r="3017" spans="1:13" x14ac:dyDescent="0.55000000000000004">
      <c r="A3017">
        <v>3012</v>
      </c>
      <c r="C3017">
        <f t="shared" si="147"/>
        <v>-0.12821739995802309</v>
      </c>
      <c r="D3017">
        <f t="shared" si="148"/>
        <v>-2.3315184998382968E-4</v>
      </c>
      <c r="E3017" s="2">
        <f t="shared" si="149"/>
        <v>0.10949983730229271</v>
      </c>
      <c r="K3017">
        <v>3012</v>
      </c>
      <c r="L3017" s="14">
        <v>-4.2486630331620698E-4</v>
      </c>
      <c r="M3017" s="14">
        <v>0.20269019636199601</v>
      </c>
    </row>
    <row r="3018" spans="1:13" x14ac:dyDescent="0.55000000000000004">
      <c r="A3018">
        <v>3013</v>
      </c>
      <c r="C3018">
        <f t="shared" si="147"/>
        <v>-0.20811146178312775</v>
      </c>
      <c r="D3018">
        <f t="shared" si="148"/>
        <v>6.5729133232756749E-6</v>
      </c>
      <c r="E3018" s="2">
        <f t="shared" si="149"/>
        <v>0.10694836693652357</v>
      </c>
      <c r="K3018">
        <v>3013</v>
      </c>
      <c r="L3018" s="14">
        <v>-4.9246256677159704E-4</v>
      </c>
      <c r="M3018" s="14">
        <v>0.11891814992890599</v>
      </c>
    </row>
    <row r="3019" spans="1:13" x14ac:dyDescent="0.55000000000000004">
      <c r="A3019">
        <v>3014</v>
      </c>
      <c r="C3019">
        <f t="shared" si="147"/>
        <v>-0.23577393334225519</v>
      </c>
      <c r="D3019">
        <f t="shared" si="148"/>
        <v>2.4464801392914785E-4</v>
      </c>
      <c r="E3019" s="2">
        <f t="shared" si="149"/>
        <v>5.8146690327985737E-2</v>
      </c>
      <c r="K3019">
        <v>3014</v>
      </c>
      <c r="L3019" s="14">
        <v>-4.3671852536307E-4</v>
      </c>
      <c r="M3019" s="14">
        <v>5.3623151314774803E-3</v>
      </c>
    </row>
    <row r="3020" spans="1:13" x14ac:dyDescent="0.55000000000000004">
      <c r="A3020">
        <v>3015</v>
      </c>
      <c r="C3020">
        <f t="shared" si="147"/>
        <v>-0.20426211735347874</v>
      </c>
      <c r="D3020">
        <f t="shared" si="148"/>
        <v>4.2132161981336063E-4</v>
      </c>
      <c r="E3020" s="2">
        <f t="shared" si="149"/>
        <v>8.9729341039169949E-3</v>
      </c>
      <c r="K3020">
        <v>3015</v>
      </c>
      <c r="L3020" s="14">
        <v>-2.71595620072318E-4</v>
      </c>
      <c r="M3020" s="14">
        <v>-0.109536544756017</v>
      </c>
    </row>
    <row r="3021" spans="1:13" x14ac:dyDescent="0.55000000000000004">
      <c r="A3021">
        <v>3016</v>
      </c>
      <c r="C3021">
        <f t="shared" si="147"/>
        <v>-0.12148481541279538</v>
      </c>
      <c r="D3021">
        <f t="shared" si="148"/>
        <v>4.9225237987952745E-4</v>
      </c>
      <c r="E3021" s="2">
        <f t="shared" si="149"/>
        <v>5.7027390659174235E-3</v>
      </c>
      <c r="K3021">
        <v>3016</v>
      </c>
      <c r="L3021" s="14">
        <v>-3.8449906877547901E-5</v>
      </c>
      <c r="M3021" s="14">
        <v>-0.19700129749397699</v>
      </c>
    </row>
    <row r="3022" spans="1:13" x14ac:dyDescent="0.55000000000000004">
      <c r="A3022">
        <v>3017</v>
      </c>
      <c r="C3022">
        <f t="shared" si="147"/>
        <v>-8.2173855019470436E-3</v>
      </c>
      <c r="D3022">
        <f t="shared" si="148"/>
        <v>4.3963816845445157E-4</v>
      </c>
      <c r="E3022" s="2">
        <f t="shared" si="149"/>
        <v>5.1487452698213566E-2</v>
      </c>
      <c r="K3022">
        <v>3017</v>
      </c>
      <c r="L3022" s="14">
        <v>2.0432582402060901E-4</v>
      </c>
      <c r="M3022" s="14">
        <v>-0.23512585316724499</v>
      </c>
    </row>
    <row r="3023" spans="1:13" x14ac:dyDescent="0.55000000000000004">
      <c r="A3023">
        <v>3018</v>
      </c>
      <c r="C3023">
        <f t="shared" si="147"/>
        <v>0.10711243496261728</v>
      </c>
      <c r="D3023">
        <f t="shared" si="148"/>
        <v>2.7668404358476521E-4</v>
      </c>
      <c r="E3023" s="2">
        <f t="shared" si="149"/>
        <v>0.10334560678380476</v>
      </c>
      <c r="K3023">
        <v>3018</v>
      </c>
      <c r="L3023" s="14">
        <v>3.9592688474741699E-4</v>
      </c>
      <c r="M3023" s="14">
        <v>-0.21436168029987901</v>
      </c>
    </row>
    <row r="3024" spans="1:13" x14ac:dyDescent="0.55000000000000004">
      <c r="A3024">
        <v>3019</v>
      </c>
      <c r="C3024">
        <f t="shared" si="147"/>
        <v>0.19555929200255379</v>
      </c>
      <c r="D3024">
        <f t="shared" si="148"/>
        <v>4.4288055812202116E-5</v>
      </c>
      <c r="E3024" s="2">
        <f t="shared" si="149"/>
        <v>0.11253917273001907</v>
      </c>
      <c r="K3024">
        <v>3019</v>
      </c>
      <c r="L3024" s="14">
        <v>4.8836560103715705E-4</v>
      </c>
      <c r="M3024" s="14">
        <v>-0.139909294798087</v>
      </c>
    </row>
    <row r="3025" spans="1:13" x14ac:dyDescent="0.55000000000000004">
      <c r="A3025">
        <v>3020</v>
      </c>
      <c r="C3025">
        <f t="shared" si="147"/>
        <v>0.23492488881251389</v>
      </c>
      <c r="D3025">
        <f t="shared" si="148"/>
        <v>-1.9922330044779858E-4</v>
      </c>
      <c r="E3025" s="2">
        <f t="shared" si="149"/>
        <v>7.0405659105536436E-2</v>
      </c>
      <c r="K3025">
        <v>3020</v>
      </c>
      <c r="L3025" s="14">
        <v>4.5849012294690102E-4</v>
      </c>
      <c r="M3025" s="14">
        <v>-3.0415758479860899E-2</v>
      </c>
    </row>
    <row r="3026" spans="1:13" x14ac:dyDescent="0.55000000000000004">
      <c r="A3026">
        <v>3021</v>
      </c>
      <c r="C3026">
        <f t="shared" si="147"/>
        <v>0.21532929035524839</v>
      </c>
      <c r="D3026">
        <f t="shared" si="148"/>
        <v>-3.9273380759295457E-4</v>
      </c>
      <c r="E3026" s="2">
        <f t="shared" si="149"/>
        <v>1.6546628034743202E-2</v>
      </c>
      <c r="K3026">
        <v>3021</v>
      </c>
      <c r="L3026" s="14">
        <v>3.1378294929836298E-4</v>
      </c>
      <c r="M3026" s="14">
        <v>8.6695593235313298E-2</v>
      </c>
    </row>
    <row r="3027" spans="1:13" x14ac:dyDescent="0.55000000000000004">
      <c r="A3027">
        <v>3022</v>
      </c>
      <c r="C3027">
        <f t="shared" si="147"/>
        <v>0.14169057880012939</v>
      </c>
      <c r="D3027">
        <f t="shared" si="148"/>
        <v>-4.8767640720411649E-4</v>
      </c>
      <c r="E3027" s="2">
        <f t="shared" si="149"/>
        <v>1.6323957024449282E-3</v>
      </c>
      <c r="K3027">
        <v>3022</v>
      </c>
      <c r="L3027" s="14">
        <v>9.0486889429954398E-5</v>
      </c>
      <c r="M3027" s="14">
        <v>0.18209349580428799</v>
      </c>
    </row>
    <row r="3028" spans="1:13" x14ac:dyDescent="0.55000000000000004">
      <c r="A3028">
        <v>3023</v>
      </c>
      <c r="C3028">
        <f t="shared" si="147"/>
        <v>3.2490518568308382E-2</v>
      </c>
      <c r="D3028">
        <f t="shared" si="148"/>
        <v>-4.6022250801137427E-4</v>
      </c>
      <c r="E3028" s="2">
        <f t="shared" si="149"/>
        <v>3.9758140371886401E-2</v>
      </c>
      <c r="K3028">
        <v>3023</v>
      </c>
      <c r="L3028" s="14">
        <v>-1.5547217323609499E-4</v>
      </c>
      <c r="M3028" s="14">
        <v>0.23188495272304199</v>
      </c>
    </row>
    <row r="3029" spans="1:13" x14ac:dyDescent="0.55000000000000004">
      <c r="A3029">
        <v>3024</v>
      </c>
      <c r="C3029">
        <f t="shared" si="147"/>
        <v>-8.486397697973673E-2</v>
      </c>
      <c r="D3029">
        <f t="shared" si="148"/>
        <v>-3.1726246002905441E-4</v>
      </c>
      <c r="E3029" s="2">
        <f t="shared" si="149"/>
        <v>9.5149645512644293E-2</v>
      </c>
      <c r="K3029">
        <v>3024</v>
      </c>
      <c r="L3029" s="14">
        <v>-3.62492265635824E-4</v>
      </c>
      <c r="M3029" s="14">
        <v>0.22359938472249899</v>
      </c>
    </row>
    <row r="3030" spans="1:13" x14ac:dyDescent="0.55000000000000004">
      <c r="A3030">
        <v>3025</v>
      </c>
      <c r="C3030">
        <f t="shared" si="147"/>
        <v>-0.18091940309657215</v>
      </c>
      <c r="D3030">
        <f t="shared" si="148"/>
        <v>-9.4676221941494682E-5</v>
      </c>
      <c r="E3030" s="2">
        <f t="shared" si="149"/>
        <v>0.11575738295792985</v>
      </c>
      <c r="K3030">
        <v>3025</v>
      </c>
      <c r="L3030" s="14">
        <v>-4.7872392136830198E-4</v>
      </c>
      <c r="M3030" s="14">
        <v>0.15931196370832701</v>
      </c>
    </row>
    <row r="3031" spans="1:13" x14ac:dyDescent="0.55000000000000004">
      <c r="A3031">
        <v>3026</v>
      </c>
      <c r="C3031">
        <f t="shared" si="147"/>
        <v>-0.23156787251428321</v>
      </c>
      <c r="D3031">
        <f t="shared" si="148"/>
        <v>1.5167175223355258E-4</v>
      </c>
      <c r="E3031" s="2">
        <f t="shared" si="149"/>
        <v>8.2192156994037258E-2</v>
      </c>
      <c r="K3031">
        <v>3026</v>
      </c>
      <c r="L3031" s="14">
        <v>-4.7505620120648698E-4</v>
      </c>
      <c r="M3031" s="14">
        <v>5.5123873083732303E-2</v>
      </c>
    </row>
    <row r="3032" spans="1:13" x14ac:dyDescent="0.55000000000000004">
      <c r="A3032">
        <v>3027</v>
      </c>
      <c r="C3032">
        <f t="shared" si="147"/>
        <v>-0.22409768699547719</v>
      </c>
      <c r="D3032">
        <f t="shared" si="148"/>
        <v>3.5995331358836967E-4</v>
      </c>
      <c r="E3032" s="2">
        <f t="shared" si="149"/>
        <v>2.5994259509233487E-2</v>
      </c>
      <c r="K3032">
        <v>3027</v>
      </c>
      <c r="L3032" s="14">
        <v>-3.5240770841778901E-4</v>
      </c>
      <c r="M3032" s="14">
        <v>-6.2870333518365601E-2</v>
      </c>
    </row>
    <row r="3033" spans="1:13" x14ac:dyDescent="0.55000000000000004">
      <c r="A3033">
        <v>3028</v>
      </c>
      <c r="C3033">
        <f t="shared" si="147"/>
        <v>-0.16038370564525672</v>
      </c>
      <c r="D3033">
        <f t="shared" si="148"/>
        <v>4.7789418044635353E-4</v>
      </c>
      <c r="E3033" s="2">
        <f t="shared" si="149"/>
        <v>2.2416147652438314E-5</v>
      </c>
      <c r="K3033">
        <v>3028</v>
      </c>
      <c r="L3033" s="14">
        <v>-1.41496518877149E-4</v>
      </c>
      <c r="M3033" s="14">
        <v>-0.16511827507155499</v>
      </c>
    </row>
    <row r="3034" spans="1:13" x14ac:dyDescent="0.55000000000000004">
      <c r="A3034">
        <v>3029</v>
      </c>
      <c r="C3034">
        <f t="shared" si="147"/>
        <v>-5.6416794798358566E-2</v>
      </c>
      <c r="D3034">
        <f t="shared" si="148"/>
        <v>4.7589368122237372E-4</v>
      </c>
      <c r="E3034" s="2">
        <f t="shared" si="149"/>
        <v>2.876230308476023E-2</v>
      </c>
      <c r="K3034">
        <v>3029</v>
      </c>
      <c r="L3034" s="14">
        <v>1.04853351596949E-4</v>
      </c>
      <c r="M3034" s="14">
        <v>-0.22601132031366</v>
      </c>
    </row>
    <row r="3035" spans="1:13" x14ac:dyDescent="0.55000000000000004">
      <c r="A3035">
        <v>3030</v>
      </c>
      <c r="C3035">
        <f t="shared" si="147"/>
        <v>6.1709542369591412E-2</v>
      </c>
      <c r="D3035">
        <f t="shared" si="148"/>
        <v>3.5445389905696041E-4</v>
      </c>
      <c r="E3035" s="2">
        <f t="shared" si="149"/>
        <v>8.5268654940861624E-2</v>
      </c>
      <c r="K3035">
        <v>3030</v>
      </c>
      <c r="L3035" s="14">
        <v>3.24942049700621E-4</v>
      </c>
      <c r="M3035" s="14">
        <v>-0.23029842831076799</v>
      </c>
    </row>
    <row r="3036" spans="1:13" x14ac:dyDescent="0.55000000000000004">
      <c r="A3036">
        <v>3031</v>
      </c>
      <c r="C3036">
        <f t="shared" si="147"/>
        <v>0.16434808513838706</v>
      </c>
      <c r="D3036">
        <f t="shared" si="148"/>
        <v>1.4405365952271077E-4</v>
      </c>
      <c r="E3036" s="2">
        <f t="shared" si="149"/>
        <v>0.11645425935164395</v>
      </c>
      <c r="K3036">
        <v>3031</v>
      </c>
      <c r="L3036" s="14">
        <v>4.6364699566264398E-4</v>
      </c>
      <c r="M3036" s="14">
        <v>-0.17690586626971599</v>
      </c>
    </row>
    <row r="3037" spans="1:13" x14ac:dyDescent="0.55000000000000004">
      <c r="A3037">
        <v>3032</v>
      </c>
      <c r="C3037">
        <f t="shared" si="147"/>
        <v>0.22573872272021878</v>
      </c>
      <c r="D3037">
        <f t="shared" si="148"/>
        <v>-1.025010121415186E-4</v>
      </c>
      <c r="E3037" s="2">
        <f t="shared" si="149"/>
        <v>9.2991364772298982E-2</v>
      </c>
      <c r="K3037">
        <v>3032</v>
      </c>
      <c r="L3037" s="14">
        <v>4.8622867530381098E-4</v>
      </c>
      <c r="M3037" s="14">
        <v>-7.9206132577093899E-2</v>
      </c>
    </row>
    <row r="3038" spans="1:13" x14ac:dyDescent="0.55000000000000004">
      <c r="A3038">
        <v>3033</v>
      </c>
      <c r="C3038">
        <f t="shared" si="147"/>
        <v>0.23047369909437734</v>
      </c>
      <c r="D3038">
        <f t="shared" si="148"/>
        <v>-3.2333009030543108E-4</v>
      </c>
      <c r="E3038" s="2">
        <f t="shared" si="149"/>
        <v>3.6918713681353542E-2</v>
      </c>
      <c r="K3038">
        <v>3033</v>
      </c>
      <c r="L3038" s="14">
        <v>3.87031366871424E-4</v>
      </c>
      <c r="M3038" s="14">
        <v>3.8331268378635798E-2</v>
      </c>
    </row>
    <row r="3039" spans="1:13" x14ac:dyDescent="0.55000000000000004">
      <c r="A3039">
        <v>3034</v>
      </c>
      <c r="C3039">
        <f t="shared" si="147"/>
        <v>0.17736463499646499</v>
      </c>
      <c r="D3039">
        <f t="shared" si="148"/>
        <v>-4.6301013106373736E-4</v>
      </c>
      <c r="E3039" s="2">
        <f t="shared" si="149"/>
        <v>9.6697798412145408E-4</v>
      </c>
      <c r="K3039">
        <v>3034</v>
      </c>
      <c r="L3039" s="14">
        <v>1.9089965163779799E-4</v>
      </c>
      <c r="M3039" s="14">
        <v>0.14626836537901</v>
      </c>
    </row>
    <row r="3040" spans="1:13" x14ac:dyDescent="0.55000000000000004">
      <c r="A3040">
        <v>3035</v>
      </c>
      <c r="C3040">
        <f t="shared" si="147"/>
        <v>7.9740786064312688E-2</v>
      </c>
      <c r="D3040">
        <f t="shared" si="148"/>
        <v>-4.8648438840424841E-4</v>
      </c>
      <c r="E3040" s="2">
        <f t="shared" si="149"/>
        <v>1.8997345092517201E-2</v>
      </c>
      <c r="K3040">
        <v>3035</v>
      </c>
      <c r="L3040" s="14">
        <v>-5.3044065603976098E-5</v>
      </c>
      <c r="M3040" s="14">
        <v>0.217571642887149</v>
      </c>
    </row>
    <row r="3041" spans="1:13" x14ac:dyDescent="0.55000000000000004">
      <c r="A3041">
        <v>3036</v>
      </c>
      <c r="C3041">
        <f t="shared" si="147"/>
        <v>-3.7896319365880678E-2</v>
      </c>
      <c r="D3041">
        <f t="shared" si="148"/>
        <v>-3.8786131853479097E-4</v>
      </c>
      <c r="E3041" s="2">
        <f t="shared" si="149"/>
        <v>7.4135893094705529E-2</v>
      </c>
      <c r="K3041">
        <v>3036</v>
      </c>
      <c r="L3041" s="14">
        <v>-2.8370256755374103E-4</v>
      </c>
      <c r="M3041" s="14">
        <v>0.234382752717718</v>
      </c>
    </row>
    <row r="3042" spans="1:13" x14ac:dyDescent="0.55000000000000004">
      <c r="A3042">
        <v>3037</v>
      </c>
      <c r="C3042">
        <f t="shared" si="147"/>
        <v>-0.1460222474278853</v>
      </c>
      <c r="D3042">
        <f t="shared" si="148"/>
        <v>-1.9189323318045447E-4</v>
      </c>
      <c r="E3042" s="2">
        <f t="shared" si="149"/>
        <v>0.11459138667149894</v>
      </c>
      <c r="K3042">
        <v>3037</v>
      </c>
      <c r="L3042" s="14">
        <v>-4.4330600149671597E-4</v>
      </c>
      <c r="M3042" s="14">
        <v>0.19249124812509699</v>
      </c>
    </row>
    <row r="3043" spans="1:13" x14ac:dyDescent="0.55000000000000004">
      <c r="A3043">
        <v>3038</v>
      </c>
      <c r="C3043">
        <f t="shared" si="147"/>
        <v>-0.21749966929025197</v>
      </c>
      <c r="D3043">
        <f t="shared" si="148"/>
        <v>5.2236008913751938E-5</v>
      </c>
      <c r="E3043" s="2">
        <f t="shared" si="149"/>
        <v>0.1023288351531469</v>
      </c>
      <c r="K3043">
        <v>3038</v>
      </c>
      <c r="L3043" s="14">
        <v>-4.9188069729406004E-4</v>
      </c>
      <c r="M3043" s="14">
        <v>0.102389116310536</v>
      </c>
    </row>
    <row r="3044" spans="1:13" x14ac:dyDescent="0.55000000000000004">
      <c r="A3044">
        <v>3039</v>
      </c>
      <c r="C3044">
        <f t="shared" si="147"/>
        <v>-0.23438925869022526</v>
      </c>
      <c r="D3044">
        <f t="shared" si="148"/>
        <v>2.8325511381538008E-4</v>
      </c>
      <c r="E3044" s="2">
        <f t="shared" si="149"/>
        <v>4.8855257233285439E-2</v>
      </c>
      <c r="K3044">
        <v>3039</v>
      </c>
      <c r="L3044" s="14">
        <v>-4.1726082104779098E-4</v>
      </c>
      <c r="M3044" s="14">
        <v>-1.3357004859963099E-2</v>
      </c>
    </row>
    <row r="3045" spans="1:13" x14ac:dyDescent="0.55000000000000004">
      <c r="A3045">
        <v>3040</v>
      </c>
      <c r="C3045">
        <f t="shared" si="147"/>
        <v>-0.19245208469318439</v>
      </c>
      <c r="D3045">
        <f t="shared" si="148"/>
        <v>4.4318315569698188E-4</v>
      </c>
      <c r="E3045" s="2">
        <f t="shared" si="149"/>
        <v>4.4481301047763922E-3</v>
      </c>
      <c r="K3045">
        <v>3040</v>
      </c>
      <c r="L3045" s="14">
        <v>-2.38135383671894E-4</v>
      </c>
      <c r="M3045" s="14">
        <v>-0.125757781302442</v>
      </c>
    </row>
    <row r="3046" spans="1:13" x14ac:dyDescent="0.55000000000000004">
      <c r="A3046">
        <v>3041</v>
      </c>
      <c r="C3046">
        <f t="shared" si="147"/>
        <v>-0.10221349400623361</v>
      </c>
      <c r="D3046">
        <f t="shared" si="148"/>
        <v>4.9188156705836294E-4</v>
      </c>
      <c r="E3046" s="2">
        <f t="shared" si="149"/>
        <v>1.0909436357117748E-2</v>
      </c>
      <c r="K3046">
        <v>3041</v>
      </c>
      <c r="L3046" s="14">
        <v>6.3253782929772698E-7</v>
      </c>
      <c r="M3046" s="14">
        <v>-0.20666174127308701</v>
      </c>
    </row>
    <row r="3047" spans="1:13" x14ac:dyDescent="0.55000000000000004">
      <c r="A3047">
        <v>3042</v>
      </c>
      <c r="C3047">
        <f t="shared" si="147"/>
        <v>1.3678529185061957E-2</v>
      </c>
      <c r="D3047">
        <f t="shared" si="148"/>
        <v>4.171280731307893E-4</v>
      </c>
      <c r="E3047" s="2">
        <f t="shared" si="149"/>
        <v>6.2242523369776627E-2</v>
      </c>
      <c r="K3047">
        <v>3042</v>
      </c>
      <c r="L3047" s="14">
        <v>2.39242036307162E-4</v>
      </c>
      <c r="M3047" s="14">
        <v>-0.23580598610552</v>
      </c>
    </row>
    <row r="3048" spans="1:13" x14ac:dyDescent="0.55000000000000004">
      <c r="A3048">
        <v>3043</v>
      </c>
      <c r="C3048">
        <f t="shared" si="147"/>
        <v>0.12613752987297175</v>
      </c>
      <c r="D3048">
        <f t="shared" si="148"/>
        <v>2.3768422520934908E-4</v>
      </c>
      <c r="E3048" s="2">
        <f t="shared" si="149"/>
        <v>0.11024305015746816</v>
      </c>
      <c r="K3048">
        <v>3043</v>
      </c>
      <c r="L3048" s="14">
        <v>4.1793188264205398E-4</v>
      </c>
      <c r="M3048" s="14">
        <v>-0.20589115888369</v>
      </c>
    </row>
    <row r="3049" spans="1:13" x14ac:dyDescent="0.55000000000000004">
      <c r="A3049">
        <v>3044</v>
      </c>
      <c r="C3049">
        <f t="shared" si="147"/>
        <v>0.20693866933093699</v>
      </c>
      <c r="D3049">
        <f t="shared" si="148"/>
        <v>-1.4133532536846674E-6</v>
      </c>
      <c r="E3049" s="2">
        <f t="shared" si="149"/>
        <v>0.10979168464330716</v>
      </c>
      <c r="K3049">
        <v>3044</v>
      </c>
      <c r="L3049" s="14">
        <v>4.9194809630807097E-4</v>
      </c>
      <c r="M3049" s="14">
        <v>-0.124409613663418</v>
      </c>
    </row>
    <row r="3050" spans="1:13" x14ac:dyDescent="0.55000000000000004">
      <c r="A3050">
        <v>3045</v>
      </c>
      <c r="C3050">
        <f t="shared" si="147"/>
        <v>0.23580256470790348</v>
      </c>
      <c r="D3050">
        <f t="shared" si="148"/>
        <v>-2.4015620983803692E-4</v>
      </c>
      <c r="E3050" s="2">
        <f t="shared" si="149"/>
        <v>6.1291634554257686E-2</v>
      </c>
      <c r="K3050">
        <v>3045</v>
      </c>
      <c r="L3050" s="14">
        <v>4.4275285742930299E-4</v>
      </c>
      <c r="M3050" s="14">
        <v>-1.1768908919931299E-2</v>
      </c>
    </row>
    <row r="3051" spans="1:13" x14ac:dyDescent="0.55000000000000004">
      <c r="A3051">
        <v>3046</v>
      </c>
      <c r="C3051">
        <f t="shared" si="147"/>
        <v>0.20548498666770554</v>
      </c>
      <c r="D3051">
        <f t="shared" si="148"/>
        <v>-4.1862491984788101E-4</v>
      </c>
      <c r="E3051" s="2">
        <f t="shared" si="149"/>
        <v>1.0335893124587206E-2</v>
      </c>
      <c r="K3051">
        <v>3046</v>
      </c>
      <c r="L3051" s="14">
        <v>2.8266741876804401E-4</v>
      </c>
      <c r="M3051" s="14">
        <v>0.103819392071563</v>
      </c>
    </row>
    <row r="3052" spans="1:13" x14ac:dyDescent="0.55000000000000004">
      <c r="A3052">
        <v>3047</v>
      </c>
      <c r="C3052">
        <f t="shared" si="147"/>
        <v>0.12359500825376964</v>
      </c>
      <c r="D3052">
        <f t="shared" si="148"/>
        <v>-4.9202759888908928E-4</v>
      </c>
      <c r="E3052" s="2">
        <f t="shared" si="149"/>
        <v>4.8735022823684013E-3</v>
      </c>
      <c r="K3052">
        <v>3047</v>
      </c>
      <c r="L3052" s="14">
        <v>5.1786171534970102E-5</v>
      </c>
      <c r="M3052" s="14">
        <v>0.193405482269983</v>
      </c>
    </row>
    <row r="3053" spans="1:13" x14ac:dyDescent="0.55000000000000004">
      <c r="A3053">
        <v>3048</v>
      </c>
      <c r="C3053">
        <f t="shared" si="147"/>
        <v>1.0685287945919423E-2</v>
      </c>
      <c r="D3053">
        <f t="shared" si="148"/>
        <v>-4.4194172172961396E-4</v>
      </c>
      <c r="E3053" s="2">
        <f t="shared" si="149"/>
        <v>5.0116291169754794E-2</v>
      </c>
      <c r="K3053">
        <v>3048</v>
      </c>
      <c r="L3053" s="14">
        <v>-1.92065243617122E-4</v>
      </c>
      <c r="M3053" s="14">
        <v>0.23455196963337999</v>
      </c>
    </row>
    <row r="3054" spans="1:13" x14ac:dyDescent="0.55000000000000004">
      <c r="A3054">
        <v>3049</v>
      </c>
      <c r="C3054">
        <f t="shared" si="147"/>
        <v>-0.10490621440981841</v>
      </c>
      <c r="D3054">
        <f t="shared" si="148"/>
        <v>-2.8093778780855031E-4</v>
      </c>
      <c r="E3054" s="2">
        <f t="shared" si="149"/>
        <v>0.10359365074974254</v>
      </c>
      <c r="K3054">
        <v>3049</v>
      </c>
      <c r="L3054" s="14">
        <v>-3.8781272701903701E-4</v>
      </c>
      <c r="M3054" s="14">
        <v>0.21695346114731401</v>
      </c>
    </row>
    <row r="3055" spans="1:13" x14ac:dyDescent="0.55000000000000004">
      <c r="A3055">
        <v>3050</v>
      </c>
      <c r="C3055">
        <f t="shared" si="147"/>
        <v>-0.19416846819624151</v>
      </c>
      <c r="D3055">
        <f t="shared" si="148"/>
        <v>-4.9424390846254009E-5</v>
      </c>
      <c r="E3055" s="2">
        <f t="shared" si="149"/>
        <v>0.11504719729421371</v>
      </c>
      <c r="K3055">
        <v>3050</v>
      </c>
      <c r="L3055" s="14">
        <v>-4.8643010712353703E-4</v>
      </c>
      <c r="M3055" s="14">
        <v>0.14501761243534</v>
      </c>
    </row>
    <row r="3056" spans="1:13" x14ac:dyDescent="0.55000000000000004">
      <c r="A3056">
        <v>3051</v>
      </c>
      <c r="C3056">
        <f t="shared" si="147"/>
        <v>-0.23469852921181486</v>
      </c>
      <c r="D3056">
        <f t="shared" si="148"/>
        <v>1.9449348643165966E-4</v>
      </c>
      <c r="E3056" s="2">
        <f t="shared" si="149"/>
        <v>7.3690386247789896E-2</v>
      </c>
      <c r="K3056">
        <v>3051</v>
      </c>
      <c r="L3056" s="14">
        <v>-4.6321804930564002E-4</v>
      </c>
      <c r="M3056" s="14">
        <v>3.6761203064981401E-2</v>
      </c>
    </row>
    <row r="3057" spans="1:13" x14ac:dyDescent="0.55000000000000004">
      <c r="A3057">
        <v>3052</v>
      </c>
      <c r="C3057">
        <f t="shared" si="147"/>
        <v>-0.21632420644867115</v>
      </c>
      <c r="D3057">
        <f t="shared" si="148"/>
        <v>3.8959759821620681E-4</v>
      </c>
      <c r="E3057" s="2">
        <f t="shared" si="149"/>
        <v>1.8393307567559219E-2</v>
      </c>
      <c r="K3057">
        <v>3052</v>
      </c>
      <c r="L3057" s="14">
        <v>-3.23990157442989E-4</v>
      </c>
      <c r="M3057" s="14">
        <v>-8.0702277662950003E-2</v>
      </c>
    </row>
    <row r="3058" spans="1:13" x14ac:dyDescent="0.55000000000000004">
      <c r="A3058">
        <v>3053</v>
      </c>
      <c r="C3058">
        <f t="shared" si="147"/>
        <v>-0.14365706761939215</v>
      </c>
      <c r="D3058">
        <f t="shared" si="148"/>
        <v>4.8692092491427511E-4</v>
      </c>
      <c r="E3058" s="2">
        <f t="shared" si="149"/>
        <v>1.1762365154043277E-3</v>
      </c>
      <c r="K3058">
        <v>3053</v>
      </c>
      <c r="L3058" s="14">
        <v>-1.03616920759723E-4</v>
      </c>
      <c r="M3058" s="14">
        <v>-0.177953372309611</v>
      </c>
    </row>
    <row r="3059" spans="1:13" x14ac:dyDescent="0.55000000000000004">
      <c r="A3059">
        <v>3054</v>
      </c>
      <c r="C3059">
        <f t="shared" si="147"/>
        <v>-3.4935032868372268E-2</v>
      </c>
      <c r="D3059">
        <f t="shared" si="148"/>
        <v>4.6203736293760797E-4</v>
      </c>
      <c r="E3059" s="2">
        <f t="shared" si="149"/>
        <v>3.8298454010927865E-2</v>
      </c>
      <c r="K3059">
        <v>3054</v>
      </c>
      <c r="L3059" s="14">
        <v>1.42707816520525E-4</v>
      </c>
      <c r="M3059" s="14">
        <v>-0.230634940918754</v>
      </c>
    </row>
    <row r="3060" spans="1:13" x14ac:dyDescent="0.55000000000000004">
      <c r="A3060">
        <v>3055</v>
      </c>
      <c r="C3060">
        <f t="shared" si="147"/>
        <v>8.2554958758936023E-2</v>
      </c>
      <c r="D3060">
        <f t="shared" si="148"/>
        <v>3.2119216184119657E-4</v>
      </c>
      <c r="E3060" s="2">
        <f t="shared" si="149"/>
        <v>9.4930241772128124E-2</v>
      </c>
      <c r="K3060">
        <v>3055</v>
      </c>
      <c r="L3060" s="14">
        <v>3.53290495858187E-4</v>
      </c>
      <c r="M3060" s="14">
        <v>-0.22555255781949499</v>
      </c>
    </row>
    <row r="3061" spans="1:13" x14ac:dyDescent="0.55000000000000004">
      <c r="A3061">
        <v>3056</v>
      </c>
      <c r="C3061">
        <f t="shared" si="147"/>
        <v>0.17932539585991003</v>
      </c>
      <c r="D3061">
        <f t="shared" si="148"/>
        <v>9.9734498314996422E-5</v>
      </c>
      <c r="E3061" s="2">
        <f t="shared" si="149"/>
        <v>0.11785800254846784</v>
      </c>
      <c r="K3061">
        <v>3056</v>
      </c>
      <c r="L3061" s="14">
        <v>4.7538937885304301E-4</v>
      </c>
      <c r="M3061" s="14">
        <v>-0.16397913738785799</v>
      </c>
    </row>
    <row r="3062" spans="1:13" x14ac:dyDescent="0.55000000000000004">
      <c r="A3062">
        <v>3057</v>
      </c>
      <c r="C3062">
        <f t="shared" si="147"/>
        <v>0.23108893847947909</v>
      </c>
      <c r="D3062">
        <f t="shared" si="148"/>
        <v>-1.4675442205184405E-4</v>
      </c>
      <c r="E3062" s="2">
        <f t="shared" si="149"/>
        <v>8.5512417601674426E-2</v>
      </c>
      <c r="K3062">
        <v>3057</v>
      </c>
      <c r="L3062" s="14">
        <v>4.7842404281255301E-4</v>
      </c>
      <c r="M3062" s="14">
        <v>-6.1336124744715899E-2</v>
      </c>
    </row>
    <row r="3063" spans="1:13" x14ac:dyDescent="0.55000000000000004">
      <c r="A3063">
        <v>3058</v>
      </c>
      <c r="C3063">
        <f t="shared" si="147"/>
        <v>0.22485402850955485</v>
      </c>
      <c r="D3063">
        <f t="shared" si="148"/>
        <v>-3.5641107581897523E-4</v>
      </c>
      <c r="E3063" s="2">
        <f t="shared" si="149"/>
        <v>2.828623716840574E-2</v>
      </c>
      <c r="K3063">
        <v>3058</v>
      </c>
      <c r="L3063" s="14">
        <v>3.6163443732236799E-4</v>
      </c>
      <c r="M3063" s="14">
        <v>5.6668900842433999E-2</v>
      </c>
    </row>
    <row r="3064" spans="1:13" x14ac:dyDescent="0.55000000000000004">
      <c r="A3064">
        <v>3059</v>
      </c>
      <c r="C3064">
        <f t="shared" si="147"/>
        <v>0.16218549693093837</v>
      </c>
      <c r="D3064">
        <f t="shared" si="148"/>
        <v>-4.7661606210836475E-4</v>
      </c>
      <c r="E3064" s="2">
        <f t="shared" si="149"/>
        <v>2.9058257096904985E-6</v>
      </c>
      <c r="K3064">
        <v>3059</v>
      </c>
      <c r="L3064" s="14">
        <v>1.54271243587618E-4</v>
      </c>
      <c r="M3064" s="14">
        <v>0.160480848665257</v>
      </c>
    </row>
    <row r="3065" spans="1:13" x14ac:dyDescent="0.55000000000000004">
      <c r="A3065">
        <v>3060</v>
      </c>
      <c r="C3065">
        <f t="shared" si="147"/>
        <v>5.8811824221684995E-2</v>
      </c>
      <c r="D3065">
        <f t="shared" si="148"/>
        <v>-4.7720046307802877E-4</v>
      </c>
      <c r="E3065" s="2">
        <f t="shared" si="149"/>
        <v>2.7319973579148924E-2</v>
      </c>
      <c r="K3065">
        <v>3060</v>
      </c>
      <c r="L3065" s="14">
        <v>-9.1730140132964902E-5</v>
      </c>
      <c r="M3065" s="14">
        <v>0.224099372388959</v>
      </c>
    </row>
    <row r="3066" spans="1:13" x14ac:dyDescent="0.55000000000000004">
      <c r="A3066">
        <v>3061</v>
      </c>
      <c r="C3066">
        <f t="shared" si="147"/>
        <v>-5.9322376710655836E-2</v>
      </c>
      <c r="D3066">
        <f t="shared" si="148"/>
        <v>-3.5801760640523866E-4</v>
      </c>
      <c r="E3066" s="2">
        <f t="shared" si="149"/>
        <v>8.4630486906953545E-2</v>
      </c>
      <c r="K3066">
        <v>3061</v>
      </c>
      <c r="L3066" s="14">
        <v>-3.14757141204771E-4</v>
      </c>
      <c r="M3066" s="14">
        <v>0.231590818086269</v>
      </c>
    </row>
    <row r="3067" spans="1:13" x14ac:dyDescent="0.55000000000000004">
      <c r="A3067">
        <v>3062</v>
      </c>
      <c r="C3067">
        <f t="shared" si="147"/>
        <v>-0.16256791150677108</v>
      </c>
      <c r="D3067">
        <f t="shared" si="148"/>
        <v>-1.4897987693622162E-4</v>
      </c>
      <c r="E3067" s="2">
        <f t="shared" si="149"/>
        <v>0.11809313566964451</v>
      </c>
      <c r="K3067">
        <v>3062</v>
      </c>
      <c r="L3067" s="14">
        <v>-4.5895126365029699E-4</v>
      </c>
      <c r="M3067" s="14">
        <v>0.18107890670874</v>
      </c>
    </row>
    <row r="3068" spans="1:13" x14ac:dyDescent="0.55000000000000004">
      <c r="A3068">
        <v>3063</v>
      </c>
      <c r="C3068">
        <f t="shared" si="147"/>
        <v>-0.22501232717437511</v>
      </c>
      <c r="D3068">
        <f t="shared" si="148"/>
        <v>9.7448661397142233E-5</v>
      </c>
      <c r="E3068" s="2">
        <f t="shared" si="149"/>
        <v>9.6240783455900425E-2</v>
      </c>
      <c r="K3068">
        <v>3063</v>
      </c>
      <c r="L3068" s="14">
        <v>-4.8819819498766801E-4</v>
      </c>
      <c r="M3068" s="14">
        <v>8.5214659814024096E-2</v>
      </c>
    </row>
    <row r="3069" spans="1:13" x14ac:dyDescent="0.55000000000000004">
      <c r="A3069">
        <v>3064</v>
      </c>
      <c r="C3069">
        <f t="shared" si="147"/>
        <v>-0.2309833916050919</v>
      </c>
      <c r="D3069">
        <f t="shared" si="148"/>
        <v>3.1941963977189929E-4</v>
      </c>
      <c r="E3069" s="2">
        <f t="shared" si="149"/>
        <v>3.9597523283873129E-2</v>
      </c>
      <c r="K3069">
        <v>3064</v>
      </c>
      <c r="L3069" s="14">
        <v>-3.9517285982864898E-4</v>
      </c>
      <c r="M3069" s="14">
        <v>-3.1992127264485401E-2</v>
      </c>
    </row>
    <row r="3070" spans="1:13" x14ac:dyDescent="0.55000000000000004">
      <c r="A3070">
        <v>3065</v>
      </c>
      <c r="C3070">
        <f t="shared" si="147"/>
        <v>-0.1789824934870313</v>
      </c>
      <c r="D3070">
        <f t="shared" si="148"/>
        <v>4.6122302139921695E-4</v>
      </c>
      <c r="E3070" s="2">
        <f t="shared" si="149"/>
        <v>1.4285531790878586E-3</v>
      </c>
      <c r="K3070">
        <v>3065</v>
      </c>
      <c r="L3070" s="14">
        <v>-2.03174030451098E-4</v>
      </c>
      <c r="M3070" s="14">
        <v>-0.14118628760485499</v>
      </c>
    </row>
    <row r="3071" spans="1:13" x14ac:dyDescent="0.55000000000000004">
      <c r="A3071">
        <v>3066</v>
      </c>
      <c r="C3071">
        <f t="shared" si="147"/>
        <v>-8.2060762155349798E-2</v>
      </c>
      <c r="D3071">
        <f t="shared" si="148"/>
        <v>4.872691464652512E-4</v>
      </c>
      <c r="E3071" s="2">
        <f t="shared" si="149"/>
        <v>1.7678017023366969E-2</v>
      </c>
      <c r="K3071">
        <v>3066</v>
      </c>
      <c r="L3071" s="14">
        <v>3.9710995253109402E-5</v>
      </c>
      <c r="M3071" s="14">
        <v>-0.21501946635844801</v>
      </c>
    </row>
    <row r="3072" spans="1:13" x14ac:dyDescent="0.55000000000000004">
      <c r="A3072">
        <v>3067</v>
      </c>
      <c r="C3072">
        <f t="shared" si="147"/>
        <v>3.5456490772004329E-2</v>
      </c>
      <c r="D3072">
        <f t="shared" si="148"/>
        <v>3.9102098658936295E-4</v>
      </c>
      <c r="E3072" s="2">
        <f t="shared" si="149"/>
        <v>7.314654348848347E-2</v>
      </c>
      <c r="K3072">
        <v>3067</v>
      </c>
      <c r="L3072" s="14">
        <v>2.7265015584704598E-4</v>
      </c>
      <c r="M3072" s="14">
        <v>-0.23499968587863801</v>
      </c>
    </row>
    <row r="3073" spans="1:13" x14ac:dyDescent="0.55000000000000004">
      <c r="A3073">
        <v>3068</v>
      </c>
      <c r="C3073">
        <f t="shared" si="147"/>
        <v>0.14407491188072019</v>
      </c>
      <c r="D3073">
        <f t="shared" si="148"/>
        <v>1.9663480114745347E-4</v>
      </c>
      <c r="E3073" s="2">
        <f t="shared" si="149"/>
        <v>0.11573446700153292</v>
      </c>
      <c r="K3073">
        <v>3068</v>
      </c>
      <c r="L3073" s="14">
        <v>4.3730239351031898E-4</v>
      </c>
      <c r="M3073" s="14">
        <v>-0.19612277623831001</v>
      </c>
    </row>
    <row r="3074" spans="1:13" x14ac:dyDescent="0.55000000000000004">
      <c r="A3074">
        <v>3069</v>
      </c>
      <c r="C3074">
        <f t="shared" si="147"/>
        <v>0.21653356696556011</v>
      </c>
      <c r="D3074">
        <f t="shared" si="148"/>
        <v>-4.7102574649719964E-5</v>
      </c>
      <c r="E3074" s="2">
        <f t="shared" si="149"/>
        <v>0.1054036400368043</v>
      </c>
      <c r="K3074">
        <v>3069</v>
      </c>
      <c r="L3074" s="14">
        <v>4.9242953389183402E-4</v>
      </c>
      <c r="M3074" s="14">
        <v>-0.108125700631723</v>
      </c>
    </row>
    <row r="3075" spans="1:13" x14ac:dyDescent="0.55000000000000004">
      <c r="A3075">
        <v>3070</v>
      </c>
      <c r="C3075">
        <f t="shared" si="147"/>
        <v>0.23464686090766512</v>
      </c>
      <c r="D3075">
        <f t="shared" si="148"/>
        <v>-2.7901819705035684E-4</v>
      </c>
      <c r="E3075" s="2">
        <f t="shared" si="149"/>
        <v>5.1844891639243745E-2</v>
      </c>
      <c r="K3075">
        <v>3070</v>
      </c>
      <c r="L3075" s="14">
        <v>4.24224642699089E-4</v>
      </c>
      <c r="M3075" s="14">
        <v>6.9521274612286601E-3</v>
      </c>
    </row>
    <row r="3076" spans="1:13" x14ac:dyDescent="0.55000000000000004">
      <c r="A3076">
        <v>3071</v>
      </c>
      <c r="C3076">
        <f t="shared" si="147"/>
        <v>0.19386873872601904</v>
      </c>
      <c r="D3076">
        <f t="shared" si="148"/>
        <v>-4.4090613323187266E-4</v>
      </c>
      <c r="E3076" s="2">
        <f t="shared" si="149"/>
        <v>5.4140144313482999E-3</v>
      </c>
      <c r="K3076">
        <v>3071</v>
      </c>
      <c r="L3076" s="14">
        <v>2.4977005804373498E-4</v>
      </c>
      <c r="M3076" s="14">
        <v>0.12028875210364801</v>
      </c>
    </row>
    <row r="3077" spans="1:13" x14ac:dyDescent="0.55000000000000004">
      <c r="A3077">
        <v>3072</v>
      </c>
      <c r="C3077">
        <f t="shared" si="147"/>
        <v>0.10443364955291927</v>
      </c>
      <c r="D3077">
        <f t="shared" si="148"/>
        <v>-4.9213592353608473E-4</v>
      </c>
      <c r="E3077" s="2">
        <f t="shared" si="149"/>
        <v>9.8138074575911151E-3</v>
      </c>
      <c r="K3077">
        <v>3072</v>
      </c>
      <c r="L3077" s="14">
        <v>1.27590128903785E-5</v>
      </c>
      <c r="M3077" s="14">
        <v>0.20349831256446499</v>
      </c>
    </row>
    <row r="3078" spans="1:13" x14ac:dyDescent="0.55000000000000004">
      <c r="A3078">
        <v>3073</v>
      </c>
      <c r="C3078">
        <f t="shared" ref="C3078:C3141" si="150">$D$1*COS($B$2*(A3078-$L$2)+$B$1)</f>
        <v>-1.1212084369576589E-2</v>
      </c>
      <c r="D3078">
        <f t="shared" ref="D3078:D3141" si="151">$D$2*COS($B$2*(A3078-$L$3)+$B$3)</f>
        <v>-4.1984997043681123E-4</v>
      </c>
      <c r="E3078" s="2">
        <f t="shared" ref="E3078:E3141" si="152">(M3078-C3078)^2</f>
        <v>6.0985558297201738E-2</v>
      </c>
      <c r="K3078">
        <v>3073</v>
      </c>
      <c r="L3078" s="14">
        <v>-2.27447606192543E-4</v>
      </c>
      <c r="M3078" s="14">
        <v>0.23574045823163201</v>
      </c>
    </row>
    <row r="3079" spans="1:13" x14ac:dyDescent="0.55000000000000004">
      <c r="A3079">
        <v>3074</v>
      </c>
      <c r="C3079">
        <f t="shared" si="150"/>
        <v>-0.12404382144883391</v>
      </c>
      <c r="D3079">
        <f t="shared" si="151"/>
        <v>-2.4219052449294008E-4</v>
      </c>
      <c r="E3079" s="2">
        <f t="shared" si="152"/>
        <v>0.11087818785739284</v>
      </c>
      <c r="K3079">
        <v>3074</v>
      </c>
      <c r="L3079" s="14">
        <v>-4.1068856132203099E-4</v>
      </c>
      <c r="M3079" s="14">
        <v>0.20893994370705599</v>
      </c>
    </row>
    <row r="3080" spans="1:13" x14ac:dyDescent="0.55000000000000004">
      <c r="A3080">
        <v>3075</v>
      </c>
      <c r="C3080">
        <f t="shared" si="150"/>
        <v>-0.20574317398073333</v>
      </c>
      <c r="D3080">
        <f t="shared" si="151"/>
        <v>-3.7463618725464476E-6</v>
      </c>
      <c r="E3080" s="2">
        <f t="shared" si="152"/>
        <v>0.11259534475513941</v>
      </c>
      <c r="K3080">
        <v>3075</v>
      </c>
      <c r="L3080" s="14">
        <v>-4.9107001854154604E-4</v>
      </c>
      <c r="M3080" s="14">
        <v>0.129809124111739</v>
      </c>
    </row>
    <row r="3081" spans="1:13" x14ac:dyDescent="0.55000000000000004">
      <c r="A3081">
        <v>3076</v>
      </c>
      <c r="C3081">
        <f t="shared" si="150"/>
        <v>-0.23580532656547457</v>
      </c>
      <c r="D3081">
        <f t="shared" si="151"/>
        <v>2.3563805860766609E-4</v>
      </c>
      <c r="E3081" s="2">
        <f t="shared" si="152"/>
        <v>6.450184315744964E-2</v>
      </c>
      <c r="K3081">
        <v>3076</v>
      </c>
      <c r="L3081" s="14">
        <v>-4.4845994324010197E-4</v>
      </c>
      <c r="M3081" s="14">
        <v>1.8166804105293401E-2</v>
      </c>
    </row>
    <row r="3082" spans="1:13" x14ac:dyDescent="0.55000000000000004">
      <c r="A3082">
        <v>3077</v>
      </c>
      <c r="C3082">
        <f t="shared" si="150"/>
        <v>-0.20668531256503206</v>
      </c>
      <c r="D3082">
        <f t="shared" si="151"/>
        <v>4.1588229323712183E-4</v>
      </c>
      <c r="E3082" s="2">
        <f t="shared" si="152"/>
        <v>1.1806953847874887E-2</v>
      </c>
      <c r="K3082">
        <v>3077</v>
      </c>
      <c r="L3082" s="14">
        <v>-2.9353029311066298E-4</v>
      </c>
      <c r="M3082" s="14">
        <v>-9.8025504687993703E-2</v>
      </c>
    </row>
    <row r="3083" spans="1:13" x14ac:dyDescent="0.55000000000000004">
      <c r="A3083">
        <v>3078</v>
      </c>
      <c r="C3083">
        <f t="shared" si="150"/>
        <v>-0.12569164169148511</v>
      </c>
      <c r="D3083">
        <f t="shared" si="151"/>
        <v>4.9174883836726024E-4</v>
      </c>
      <c r="E3083" s="2">
        <f t="shared" si="152"/>
        <v>4.0928103536334772E-3</v>
      </c>
      <c r="K3083">
        <v>3078</v>
      </c>
      <c r="L3083" s="14">
        <v>-6.5084160141919205E-5</v>
      </c>
      <c r="M3083" s="14">
        <v>-0.18966671772609001</v>
      </c>
    </row>
    <row r="3084" spans="1:13" x14ac:dyDescent="0.55000000000000004">
      <c r="A3084">
        <v>3079</v>
      </c>
      <c r="C3084">
        <f t="shared" si="150"/>
        <v>-1.3152018122969643E-2</v>
      </c>
      <c r="D3084">
        <f t="shared" si="151"/>
        <v>4.4419679031030526E-4</v>
      </c>
      <c r="E3084" s="2">
        <f t="shared" si="152"/>
        <v>4.8687616921001181E-2</v>
      </c>
      <c r="K3084">
        <v>3079</v>
      </c>
      <c r="L3084" s="14">
        <v>1.7966270448718501E-4</v>
      </c>
      <c r="M3084" s="14">
        <v>-0.23380472470279201</v>
      </c>
    </row>
    <row r="3085" spans="1:13" x14ac:dyDescent="0.55000000000000004">
      <c r="A3085">
        <v>3080</v>
      </c>
      <c r="C3085">
        <f t="shared" si="150"/>
        <v>0.10268848477032073</v>
      </c>
      <c r="D3085">
        <f t="shared" si="151"/>
        <v>2.8516071081383039E-4</v>
      </c>
      <c r="E3085" s="2">
        <f t="shared" si="152"/>
        <v>0.10373125742089662</v>
      </c>
      <c r="K3085">
        <v>3080</v>
      </c>
      <c r="L3085" s="14">
        <v>3.7941193023097202E-4</v>
      </c>
      <c r="M3085" s="14">
        <v>-0.219384887958467</v>
      </c>
    </row>
    <row r="3086" spans="1:13" x14ac:dyDescent="0.55000000000000004">
      <c r="A3086">
        <v>3081</v>
      </c>
      <c r="C3086">
        <f t="shared" si="150"/>
        <v>0.19275634248949156</v>
      </c>
      <c r="D3086">
        <f t="shared" si="151"/>
        <v>5.4555303612402257E-5</v>
      </c>
      <c r="E3086" s="2">
        <f t="shared" si="152"/>
        <v>0.11749476064449717</v>
      </c>
      <c r="K3086">
        <v>3081</v>
      </c>
      <c r="L3086" s="14">
        <v>4.8413508434767502E-4</v>
      </c>
      <c r="M3086" s="14">
        <v>-0.15001874505990601</v>
      </c>
    </row>
    <row r="3087" spans="1:13" x14ac:dyDescent="0.55000000000000004">
      <c r="A3087">
        <v>3082</v>
      </c>
      <c r="C3087">
        <f t="shared" si="150"/>
        <v>0.23444642122512491</v>
      </c>
      <c r="D3087">
        <f t="shared" si="151"/>
        <v>-1.8974233486117957E-4</v>
      </c>
      <c r="E3087" s="2">
        <f t="shared" si="152"/>
        <v>7.7020624081513417E-2</v>
      </c>
      <c r="K3087">
        <v>3082</v>
      </c>
      <c r="L3087" s="14">
        <v>4.6760360323348202E-4</v>
      </c>
      <c r="M3087" s="14">
        <v>-4.3079476812361697E-2</v>
      </c>
    </row>
    <row r="3088" spans="1:13" x14ac:dyDescent="0.55000000000000004">
      <c r="A3088">
        <v>3083</v>
      </c>
      <c r="C3088">
        <f t="shared" si="150"/>
        <v>0.21729538997237843</v>
      </c>
      <c r="D3088">
        <f t="shared" si="151"/>
        <v>-3.864186467334671E-4</v>
      </c>
      <c r="E3088" s="2">
        <f t="shared" si="152"/>
        <v>2.0347903090594671E-2</v>
      </c>
      <c r="K3088">
        <v>3083</v>
      </c>
      <c r="L3088" s="14">
        <v>3.33957898887307E-4</v>
      </c>
      <c r="M3088" s="14">
        <v>7.4649313648510796E-2</v>
      </c>
    </row>
    <row r="3089" spans="1:13" x14ac:dyDescent="0.55000000000000004">
      <c r="A3089">
        <v>3084</v>
      </c>
      <c r="C3089">
        <f t="shared" si="150"/>
        <v>0.14560779606015464</v>
      </c>
      <c r="D3089">
        <f t="shared" si="151"/>
        <v>-4.8611202333777054E-4</v>
      </c>
      <c r="E3089" s="2">
        <f t="shared" si="152"/>
        <v>7.8814522870358978E-4</v>
      </c>
      <c r="K3089">
        <v>3084</v>
      </c>
      <c r="L3089" s="14">
        <v>1.16670367040408E-4</v>
      </c>
      <c r="M3089" s="14">
        <v>0.17368172041539201</v>
      </c>
    </row>
    <row r="3090" spans="1:13" x14ac:dyDescent="0.55000000000000004">
      <c r="A3090">
        <v>3085</v>
      </c>
      <c r="C3090">
        <f t="shared" si="150"/>
        <v>3.7375714505651615E-2</v>
      </c>
      <c r="D3090">
        <f t="shared" si="151"/>
        <v>-4.6380152851274888E-4</v>
      </c>
      <c r="E3090" s="2">
        <f t="shared" si="152"/>
        <v>3.6802105370572394E-2</v>
      </c>
      <c r="K3090">
        <v>3085</v>
      </c>
      <c r="L3090" s="14">
        <v>-1.2983798200217201E-4</v>
      </c>
      <c r="M3090" s="14">
        <v>0.229214462861067</v>
      </c>
    </row>
    <row r="3091" spans="1:13" x14ac:dyDescent="0.55000000000000004">
      <c r="A3091">
        <v>3086</v>
      </c>
      <c r="C3091">
        <f t="shared" si="150"/>
        <v>-8.0236883570603726E-2</v>
      </c>
      <c r="D3091">
        <f t="shared" si="151"/>
        <v>-3.2508662619425767E-4</v>
      </c>
      <c r="E3091" s="2">
        <f t="shared" si="152"/>
        <v>9.460293715848056E-2</v>
      </c>
      <c r="K3091">
        <v>3086</v>
      </c>
      <c r="L3091" s="14">
        <v>-3.4382760299594398E-4</v>
      </c>
      <c r="M3091" s="14">
        <v>0.22733902113989299</v>
      </c>
    </row>
    <row r="3092" spans="1:13" x14ac:dyDescent="0.55000000000000004">
      <c r="A3092">
        <v>3087</v>
      </c>
      <c r="C3092">
        <f t="shared" si="150"/>
        <v>-0.1777117151316453</v>
      </c>
      <c r="D3092">
        <f t="shared" si="151"/>
        <v>-1.0478183298219003E-4</v>
      </c>
      <c r="E3092" s="2">
        <f t="shared" si="152"/>
        <v>0.11987993995345197</v>
      </c>
      <c r="K3092">
        <v>3087</v>
      </c>
      <c r="L3092" s="14">
        <v>-4.7170346786778501E-4</v>
      </c>
      <c r="M3092" s="14">
        <v>0.16852511126533401</v>
      </c>
    </row>
    <row r="3093" spans="1:13" x14ac:dyDescent="0.55000000000000004">
      <c r="A3093">
        <v>3088</v>
      </c>
      <c r="C3093">
        <f t="shared" si="150"/>
        <v>-0.23058465206038542</v>
      </c>
      <c r="D3093">
        <f t="shared" si="151"/>
        <v>1.4182099168261018E-4</v>
      </c>
      <c r="E3093" s="2">
        <f t="shared" si="152"/>
        <v>8.8856273243213491E-2</v>
      </c>
      <c r="K3093">
        <v>3088</v>
      </c>
      <c r="L3093" s="14">
        <v>-4.8143827297626902E-4</v>
      </c>
      <c r="M3093" s="14">
        <v>6.7503041820481599E-2</v>
      </c>
    </row>
    <row r="3094" spans="1:13" x14ac:dyDescent="0.55000000000000004">
      <c r="A3094">
        <v>3089</v>
      </c>
      <c r="C3094">
        <f t="shared" si="150"/>
        <v>-0.2255857016612933</v>
      </c>
      <c r="D3094">
        <f t="shared" si="151"/>
        <v>3.5282973678189047E-4</v>
      </c>
      <c r="E3094" s="2">
        <f t="shared" si="152"/>
        <v>3.068106709699903E-2</v>
      </c>
      <c r="K3094">
        <v>3089</v>
      </c>
      <c r="L3094" s="14">
        <v>-3.7059387599162901E-4</v>
      </c>
      <c r="M3094" s="14">
        <v>-5.0425583206780297E-2</v>
      </c>
    </row>
    <row r="3095" spans="1:13" x14ac:dyDescent="0.55000000000000004">
      <c r="A3095">
        <v>3090</v>
      </c>
      <c r="C3095">
        <f t="shared" si="150"/>
        <v>-0.16396949511488651</v>
      </c>
      <c r="D3095">
        <f t="shared" si="151"/>
        <v>4.7528565501311107E-4</v>
      </c>
      <c r="E3095" s="2">
        <f t="shared" si="152"/>
        <v>6.7974863935578672E-5</v>
      </c>
      <c r="K3095">
        <v>3090</v>
      </c>
      <c r="L3095" s="14">
        <v>-1.6693194376738601E-4</v>
      </c>
      <c r="M3095" s="14">
        <v>-0.155724808102296</v>
      </c>
    </row>
    <row r="3096" spans="1:13" x14ac:dyDescent="0.55000000000000004">
      <c r="A3096">
        <v>3091</v>
      </c>
      <c r="C3096">
        <f t="shared" si="150"/>
        <v>-6.1200401497369918E-2</v>
      </c>
      <c r="D3096">
        <f t="shared" si="151"/>
        <v>4.7845489206275836E-4</v>
      </c>
      <c r="E3096" s="2">
        <f t="shared" si="152"/>
        <v>2.5863518601725595E-2</v>
      </c>
      <c r="K3096">
        <v>3091</v>
      </c>
      <c r="L3096" s="14">
        <v>7.8539129343995802E-5</v>
      </c>
      <c r="M3096" s="14">
        <v>-0.222021788762017</v>
      </c>
    </row>
    <row r="3097" spans="1:13" x14ac:dyDescent="0.55000000000000004">
      <c r="A3097">
        <v>3092</v>
      </c>
      <c r="C3097">
        <f t="shared" si="150"/>
        <v>5.692870289221242E-2</v>
      </c>
      <c r="D3097">
        <f t="shared" si="151"/>
        <v>3.6154203623602196E-4</v>
      </c>
      <c r="E3097" s="2">
        <f t="shared" si="152"/>
        <v>8.3891757106473855E-2</v>
      </c>
      <c r="K3097">
        <v>3092</v>
      </c>
      <c r="L3097" s="14">
        <v>3.0433959028978698E-4</v>
      </c>
      <c r="M3097" s="14">
        <v>-0.23271203510310801</v>
      </c>
    </row>
    <row r="3098" spans="1:13" x14ac:dyDescent="0.55000000000000004">
      <c r="A3098">
        <v>3093</v>
      </c>
      <c r="C3098">
        <f t="shared" si="150"/>
        <v>0.16076990281935308</v>
      </c>
      <c r="D3098">
        <f t="shared" si="151"/>
        <v>1.5388975001465484E-4</v>
      </c>
      <c r="E3098" s="2">
        <f t="shared" si="152"/>
        <v>0.11963851645191233</v>
      </c>
      <c r="K3098">
        <v>3093</v>
      </c>
      <c r="L3098" s="14">
        <v>4.53916312861751E-4</v>
      </c>
      <c r="M3098" s="14">
        <v>-0.18511810861196601</v>
      </c>
    </row>
    <row r="3099" spans="1:13" x14ac:dyDescent="0.55000000000000004">
      <c r="A3099">
        <v>3094</v>
      </c>
      <c r="C3099">
        <f t="shared" si="150"/>
        <v>0.22426124589950841</v>
      </c>
      <c r="D3099">
        <f t="shared" si="151"/>
        <v>-9.2385619721832815E-5</v>
      </c>
      <c r="E3099" s="2">
        <f t="shared" si="152"/>
        <v>9.949069069686628E-2</v>
      </c>
      <c r="K3099">
        <v>3094</v>
      </c>
      <c r="L3099" s="14">
        <v>4.8980687898511795E-4</v>
      </c>
      <c r="M3099" s="14">
        <v>-9.1160203429585696E-2</v>
      </c>
    </row>
    <row r="3100" spans="1:13" x14ac:dyDescent="0.55000000000000004">
      <c r="A3100">
        <v>3095</v>
      </c>
      <c r="C3100">
        <f t="shared" si="150"/>
        <v>0.23146774331121325</v>
      </c>
      <c r="D3100">
        <f t="shared" si="151"/>
        <v>-3.1547414623974129E-4</v>
      </c>
      <c r="E3100" s="2">
        <f t="shared" si="152"/>
        <v>4.2369448187725048E-2</v>
      </c>
      <c r="K3100">
        <v>3095</v>
      </c>
      <c r="L3100" s="14">
        <v>4.0302227372538199E-4</v>
      </c>
      <c r="M3100" s="14">
        <v>2.56293402185808E-2</v>
      </c>
    </row>
    <row r="3101" spans="1:13" x14ac:dyDescent="0.55000000000000004">
      <c r="A3101">
        <v>3096</v>
      </c>
      <c r="C3101">
        <f t="shared" si="150"/>
        <v>0.18058071610524531</v>
      </c>
      <c r="D3101">
        <f t="shared" si="151"/>
        <v>-4.5938531172238427E-4</v>
      </c>
      <c r="E3101" s="2">
        <f t="shared" si="152"/>
        <v>1.9874530327892246E-3</v>
      </c>
      <c r="K3101">
        <v>3096</v>
      </c>
      <c r="L3101" s="14">
        <v>2.1529823984244999E-4</v>
      </c>
      <c r="M3101" s="14">
        <v>0.13599985661611899</v>
      </c>
    </row>
    <row r="3102" spans="1:13" x14ac:dyDescent="0.55000000000000004">
      <c r="A3102">
        <v>3097</v>
      </c>
      <c r="C3102">
        <f t="shared" si="150"/>
        <v>8.437173549634458E-2</v>
      </c>
      <c r="D3102">
        <f t="shared" si="151"/>
        <v>-4.880004470367822E-4</v>
      </c>
      <c r="E3102" s="2">
        <f t="shared" si="152"/>
        <v>1.6367781230751634E-2</v>
      </c>
      <c r="K3102">
        <v>3097</v>
      </c>
      <c r="L3102" s="14">
        <v>-2.6348573822338599E-5</v>
      </c>
      <c r="M3102" s="14">
        <v>0.21230836524229199</v>
      </c>
    </row>
    <row r="3103" spans="1:13" x14ac:dyDescent="0.55000000000000004">
      <c r="A3103">
        <v>3098</v>
      </c>
      <c r="C3103">
        <f t="shared" si="150"/>
        <v>-3.3012772305362786E-2</v>
      </c>
      <c r="D3103">
        <f t="shared" si="151"/>
        <v>-3.9413775638036657E-4</v>
      </c>
      <c r="E3103" s="2">
        <f t="shared" si="152"/>
        <v>7.2068462343519935E-2</v>
      </c>
      <c r="K3103">
        <v>3098</v>
      </c>
      <c r="L3103" s="14">
        <v>-2.6139622371863699E-4</v>
      </c>
      <c r="M3103" s="14">
        <v>0.235442926728053</v>
      </c>
    </row>
    <row r="3104" spans="1:13" x14ac:dyDescent="0.55000000000000004">
      <c r="A3104">
        <v>3099</v>
      </c>
      <c r="C3104">
        <f t="shared" si="150"/>
        <v>-0.14211177011405435</v>
      </c>
      <c r="D3104">
        <f t="shared" si="151"/>
        <v>-2.0135479663671945E-4</v>
      </c>
      <c r="E3104" s="2">
        <f t="shared" si="152"/>
        <v>0.11677332163078152</v>
      </c>
      <c r="K3104">
        <v>3099</v>
      </c>
      <c r="L3104" s="14">
        <v>-4.3097556780015802E-4</v>
      </c>
      <c r="M3104" s="14">
        <v>0.19960934663289401</v>
      </c>
    </row>
    <row r="3105" spans="1:13" x14ac:dyDescent="0.55000000000000004">
      <c r="A3105">
        <v>3100</v>
      </c>
      <c r="C3105">
        <f t="shared" si="150"/>
        <v>-0.21554370910255782</v>
      </c>
      <c r="D3105">
        <f t="shared" si="151"/>
        <v>4.1963972840386412E-5</v>
      </c>
      <c r="E3105" s="2">
        <f t="shared" si="152"/>
        <v>0.10845566465603178</v>
      </c>
      <c r="K3105">
        <v>3100</v>
      </c>
      <c r="L3105" s="14">
        <v>-4.9261440734780799E-4</v>
      </c>
      <c r="M3105" s="14">
        <v>0.11378236738703899</v>
      </c>
    </row>
    <row r="3106" spans="1:13" x14ac:dyDescent="0.55000000000000004">
      <c r="A3106">
        <v>3101</v>
      </c>
      <c r="C3106">
        <f t="shared" si="150"/>
        <v>-0.23487872040737384</v>
      </c>
      <c r="D3106">
        <f t="shared" si="151"/>
        <v>2.7475066966194524E-4</v>
      </c>
      <c r="E3106" s="2">
        <f t="shared" si="152"/>
        <v>5.4913646215407036E-2</v>
      </c>
      <c r="K3106">
        <v>3101</v>
      </c>
      <c r="L3106" s="14">
        <v>-4.3087491261727801E-4</v>
      </c>
      <c r="M3106" s="14">
        <v>-5.4211162546151305E-4</v>
      </c>
    </row>
    <row r="3107" spans="1:13" x14ac:dyDescent="0.55000000000000004">
      <c r="A3107">
        <v>3102</v>
      </c>
      <c r="C3107">
        <f t="shared" si="150"/>
        <v>-0.1952641237412388</v>
      </c>
      <c r="D3107">
        <f t="shared" si="151"/>
        <v>4.3858073968653754E-4</v>
      </c>
      <c r="E3107" s="2">
        <f t="shared" si="152"/>
        <v>6.4856137494296332E-3</v>
      </c>
      <c r="K3107">
        <v>3102</v>
      </c>
      <c r="L3107" s="14">
        <v>-2.6122012306784898E-4</v>
      </c>
      <c r="M3107" s="14">
        <v>-0.11473081541834899</v>
      </c>
    </row>
    <row r="3108" spans="1:13" x14ac:dyDescent="0.55000000000000004">
      <c r="A3108">
        <v>3103</v>
      </c>
      <c r="C3108">
        <f t="shared" si="150"/>
        <v>-0.10664234785721238</v>
      </c>
      <c r="D3108">
        <f t="shared" si="151"/>
        <v>4.9233628859829848E-4</v>
      </c>
      <c r="E3108" s="2">
        <f t="shared" si="152"/>
        <v>8.750129503889233E-3</v>
      </c>
      <c r="K3108">
        <v>3103</v>
      </c>
      <c r="L3108" s="14">
        <v>-2.6141133204081401E-5</v>
      </c>
      <c r="M3108" s="14">
        <v>-0.20018447475140499</v>
      </c>
    </row>
    <row r="3109" spans="1:13" x14ac:dyDescent="0.55000000000000004">
      <c r="A3109">
        <v>3104</v>
      </c>
      <c r="C3109">
        <f t="shared" si="150"/>
        <v>8.7444094966351981E-3</v>
      </c>
      <c r="D3109">
        <f t="shared" si="151"/>
        <v>4.2252580669744369E-4</v>
      </c>
      <c r="E3109" s="2">
        <f t="shared" si="152"/>
        <v>5.9655668886360591E-2</v>
      </c>
      <c r="K3109">
        <v>3104</v>
      </c>
      <c r="L3109" s="14">
        <v>2.15485065638465E-4</v>
      </c>
      <c r="M3109" s="14">
        <v>-0.235500690528648</v>
      </c>
    </row>
    <row r="3110" spans="1:13" x14ac:dyDescent="0.55000000000000004">
      <c r="A3110">
        <v>3105</v>
      </c>
      <c r="C3110">
        <f t="shared" si="150"/>
        <v>0.12193650438288646</v>
      </c>
      <c r="D3110">
        <f t="shared" si="151"/>
        <v>2.4667025345598617E-4</v>
      </c>
      <c r="E3110" s="2">
        <f t="shared" si="152"/>
        <v>0.11140294813799145</v>
      </c>
      <c r="K3110">
        <v>3105</v>
      </c>
      <c r="L3110" s="14">
        <v>4.0314169301956099E-4</v>
      </c>
      <c r="M3110" s="14">
        <v>-0.21183429742277099</v>
      </c>
    </row>
    <row r="3111" spans="1:13" x14ac:dyDescent="0.55000000000000004">
      <c r="A3111">
        <v>3106</v>
      </c>
      <c r="C3111">
        <f t="shared" si="150"/>
        <v>0.20452510688832778</v>
      </c>
      <c r="D3111">
        <f t="shared" si="151"/>
        <v>8.9056659916333343E-6</v>
      </c>
      <c r="E3111" s="2">
        <f t="shared" si="152"/>
        <v>0.11535383334875901</v>
      </c>
      <c r="K3111">
        <v>3106</v>
      </c>
      <c r="L3111" s="14">
        <v>4.89828982474409E-4</v>
      </c>
      <c r="M3111" s="14">
        <v>-0.13511269040278501</v>
      </c>
    </row>
    <row r="3112" spans="1:13" x14ac:dyDescent="0.55000000000000004">
      <c r="A3112">
        <v>3107</v>
      </c>
      <c r="C3112">
        <f t="shared" si="150"/>
        <v>0.23578221861199464</v>
      </c>
      <c r="D3112">
        <f t="shared" si="151"/>
        <v>-2.3109405592007464E-4</v>
      </c>
      <c r="E3112" s="2">
        <f t="shared" si="152"/>
        <v>6.7773526278588361E-2</v>
      </c>
      <c r="K3112">
        <v>3107</v>
      </c>
      <c r="L3112" s="14">
        <v>4.5383556459014301E-4</v>
      </c>
      <c r="M3112" s="14">
        <v>-2.4551271893142601E-2</v>
      </c>
    </row>
    <row r="3113" spans="1:13" x14ac:dyDescent="0.55000000000000004">
      <c r="A3113">
        <v>3108</v>
      </c>
      <c r="C3113">
        <f t="shared" si="150"/>
        <v>0.20786296335969603</v>
      </c>
      <c r="D3113">
        <f t="shared" si="151"/>
        <v>-4.1309404087009743E-4</v>
      </c>
      <c r="E3113" s="2">
        <f t="shared" si="152"/>
        <v>1.3387368962457916E-2</v>
      </c>
      <c r="K3113">
        <v>3108</v>
      </c>
      <c r="L3113" s="14">
        <v>3.0417621416282801E-4</v>
      </c>
      <c r="M3113" s="14">
        <v>9.2159164967171706E-2</v>
      </c>
    </row>
    <row r="3114" spans="1:13" x14ac:dyDescent="0.55000000000000004">
      <c r="A3114">
        <v>3109</v>
      </c>
      <c r="C3114">
        <f t="shared" si="150"/>
        <v>0.12777448570776656</v>
      </c>
      <c r="D3114">
        <f t="shared" si="151"/>
        <v>-4.914161288963948E-4</v>
      </c>
      <c r="E3114" s="2">
        <f t="shared" si="152"/>
        <v>3.3655408350088418E-3</v>
      </c>
      <c r="K3114">
        <v>3109</v>
      </c>
      <c r="L3114" s="14">
        <v>7.8334043926195701E-5</v>
      </c>
      <c r="M3114" s="14">
        <v>0.18578776724750401</v>
      </c>
    </row>
    <row r="3115" spans="1:13" x14ac:dyDescent="0.55000000000000004">
      <c r="A3115">
        <v>3110</v>
      </c>
      <c r="C3115">
        <f t="shared" si="150"/>
        <v>1.5617305415650352E-2</v>
      </c>
      <c r="D3115">
        <f t="shared" si="151"/>
        <v>-4.4640312679982661E-4</v>
      </c>
      <c r="E3115" s="2">
        <f t="shared" si="152"/>
        <v>4.7205108007637407E-2</v>
      </c>
      <c r="K3115">
        <v>3110</v>
      </c>
      <c r="L3115" s="14">
        <v>-1.67127373560882E-4</v>
      </c>
      <c r="M3115" s="14">
        <v>0.232884670677066</v>
      </c>
    </row>
    <row r="3116" spans="1:13" x14ac:dyDescent="0.55000000000000004">
      <c r="A3116">
        <v>3111</v>
      </c>
      <c r="C3116">
        <f t="shared" si="150"/>
        <v>-0.10045948934756282</v>
      </c>
      <c r="D3116">
        <f t="shared" si="151"/>
        <v>-2.8935234931073013E-4</v>
      </c>
      <c r="E3116" s="2">
        <f t="shared" si="152"/>
        <v>0.10375720543064963</v>
      </c>
      <c r="K3116">
        <v>3111</v>
      </c>
      <c r="L3116" s="14">
        <v>-3.7073070355668101E-4</v>
      </c>
      <c r="M3116" s="14">
        <v>0.22165416362394599</v>
      </c>
    </row>
    <row r="3117" spans="1:13" x14ac:dyDescent="0.55000000000000004">
      <c r="A3117">
        <v>3112</v>
      </c>
      <c r="C3117">
        <f t="shared" si="150"/>
        <v>-0.19132306980427194</v>
      </c>
      <c r="D3117">
        <f t="shared" si="151"/>
        <v>-5.968023120672168E-5</v>
      </c>
      <c r="E3117" s="2">
        <f t="shared" si="152"/>
        <v>0.11987664356324373</v>
      </c>
      <c r="K3117">
        <v>3112</v>
      </c>
      <c r="L3117" s="14">
        <v>-4.8148222900039301E-4</v>
      </c>
      <c r="M3117" s="14">
        <v>0.15490899624860499</v>
      </c>
    </row>
    <row r="3118" spans="1:13" x14ac:dyDescent="0.55000000000000004">
      <c r="A3118">
        <v>3113</v>
      </c>
      <c r="C3118">
        <f t="shared" si="150"/>
        <v>-0.23416859251044259</v>
      </c>
      <c r="D3118">
        <f t="shared" si="151"/>
        <v>1.849703669707121E-4</v>
      </c>
      <c r="E3118" s="2">
        <f t="shared" si="152"/>
        <v>8.0391813987476024E-2</v>
      </c>
      <c r="K3118">
        <v>3113</v>
      </c>
      <c r="L3118" s="14">
        <v>-4.7164354329205701E-4</v>
      </c>
      <c r="M3118" s="14">
        <v>4.9365909777155603E-2</v>
      </c>
    </row>
    <row r="3119" spans="1:13" x14ac:dyDescent="0.55000000000000004">
      <c r="A3119">
        <v>3114</v>
      </c>
      <c r="C3119">
        <f t="shared" si="150"/>
        <v>-0.21824273437943742</v>
      </c>
      <c r="D3119">
        <f t="shared" si="151"/>
        <v>3.8319730190222739E-4</v>
      </c>
      <c r="E3119" s="2">
        <f t="shared" si="152"/>
        <v>2.241055686810416E-2</v>
      </c>
      <c r="K3119">
        <v>3114</v>
      </c>
      <c r="L3119" s="14">
        <v>-3.4367880630209902E-4</v>
      </c>
      <c r="M3119" s="14">
        <v>-6.8541175041853503E-2</v>
      </c>
    </row>
    <row r="3120" spans="1:13" x14ac:dyDescent="0.55000000000000004">
      <c r="A3120">
        <v>3115</v>
      </c>
      <c r="C3120">
        <f t="shared" si="150"/>
        <v>-0.14754255011123671</v>
      </c>
      <c r="D3120">
        <f t="shared" si="151"/>
        <v>4.852497912178524E-4</v>
      </c>
      <c r="E3120" s="2">
        <f t="shared" si="152"/>
        <v>4.7259052367076035E-4</v>
      </c>
      <c r="K3120">
        <v>3115</v>
      </c>
      <c r="L3120" s="14">
        <v>-1.2963758024525101E-4</v>
      </c>
      <c r="M3120" s="14">
        <v>-0.16928169737304899</v>
      </c>
    </row>
    <row r="3121" spans="1:13" x14ac:dyDescent="0.55000000000000004">
      <c r="A3121">
        <v>3116</v>
      </c>
      <c r="C3121">
        <f t="shared" si="150"/>
        <v>-3.9812295715314784E-2</v>
      </c>
      <c r="D3121">
        <f t="shared" si="151"/>
        <v>4.6551481119184079E-4</v>
      </c>
      <c r="E3121" s="2">
        <f t="shared" si="152"/>
        <v>3.5273449789675761E-2</v>
      </c>
      <c r="K3121">
        <v>3116</v>
      </c>
      <c r="L3121" s="14">
        <v>1.16872181997181E-4</v>
      </c>
      <c r="M3121" s="14">
        <v>-0.22762456844975501</v>
      </c>
    </row>
    <row r="3122" spans="1:13" x14ac:dyDescent="0.55000000000000004">
      <c r="A3122">
        <v>3117</v>
      </c>
      <c r="C3122">
        <f t="shared" si="150"/>
        <v>7.7910005726922041E-2</v>
      </c>
      <c r="D3122">
        <f t="shared" si="151"/>
        <v>3.2894542583301618E-4</v>
      </c>
      <c r="E3122" s="2">
        <f t="shared" si="152"/>
        <v>9.4167638009819657E-2</v>
      </c>
      <c r="K3122">
        <v>3117</v>
      </c>
      <c r="L3122" s="14">
        <v>3.3411058123604002E-4</v>
      </c>
      <c r="M3122" s="14">
        <v>-0.228957454277914</v>
      </c>
    </row>
    <row r="3123" spans="1:13" x14ac:dyDescent="0.55000000000000004">
      <c r="A3123">
        <v>3118</v>
      </c>
      <c r="C3123">
        <f t="shared" si="150"/>
        <v>0.17607853794601291</v>
      </c>
      <c r="D3123">
        <f t="shared" si="151"/>
        <v>1.0981767220836483E-4</v>
      </c>
      <c r="E3123" s="2">
        <f t="shared" si="152"/>
        <v>0.12181849479708651</v>
      </c>
      <c r="K3123">
        <v>3118</v>
      </c>
      <c r="L3123" s="14">
        <v>4.6766891273276201E-4</v>
      </c>
      <c r="M3123" s="14">
        <v>-0.17294652533324001</v>
      </c>
    </row>
    <row r="3124" spans="1:13" x14ac:dyDescent="0.55000000000000004">
      <c r="A3124">
        <v>3119</v>
      </c>
      <c r="C3124">
        <f t="shared" si="150"/>
        <v>0.23005506858175237</v>
      </c>
      <c r="D3124">
        <f t="shared" si="151"/>
        <v>-1.3687200236772021E-4</v>
      </c>
      <c r="E3124" s="2">
        <f t="shared" si="152"/>
        <v>9.2218587506886315E-2</v>
      </c>
      <c r="K3124">
        <v>3119</v>
      </c>
      <c r="L3124" s="14">
        <v>4.8409666382825598E-4</v>
      </c>
      <c r="M3124" s="14">
        <v>-7.3620066236504203E-2</v>
      </c>
    </row>
    <row r="3125" spans="1:13" x14ac:dyDescent="0.55000000000000004">
      <c r="A3125">
        <v>3120</v>
      </c>
      <c r="C3125">
        <f t="shared" si="150"/>
        <v>0.22629262618004523</v>
      </c>
      <c r="D3125">
        <f t="shared" si="151"/>
        <v>-3.4920968937987817E-4</v>
      </c>
      <c r="E3125" s="2">
        <f t="shared" si="152"/>
        <v>3.3177759488072882E-2</v>
      </c>
      <c r="K3125">
        <v>3120</v>
      </c>
      <c r="L3125" s="14">
        <v>3.7927940235028698E-4</v>
      </c>
      <c r="M3125" s="14">
        <v>4.4144995154898801E-2</v>
      </c>
    </row>
    <row r="3126" spans="1:13" x14ac:dyDescent="0.55000000000000004">
      <c r="A3126">
        <v>3121</v>
      </c>
      <c r="C3126">
        <f t="shared" si="150"/>
        <v>0.16573550447762081</v>
      </c>
      <c r="D3126">
        <f t="shared" si="151"/>
        <v>-4.7390310511734719E-4</v>
      </c>
      <c r="E3126" s="2">
        <f t="shared" si="152"/>
        <v>2.2146903747855465E-4</v>
      </c>
      <c r="K3126">
        <v>3121</v>
      </c>
      <c r="L3126" s="14">
        <v>1.79469261675094E-4</v>
      </c>
      <c r="M3126" s="14">
        <v>0.150853668654089</v>
      </c>
    </row>
    <row r="3127" spans="1:13" x14ac:dyDescent="0.55000000000000004">
      <c r="A3127">
        <v>3122</v>
      </c>
      <c r="C3127">
        <f t="shared" si="150"/>
        <v>6.3582264578564085E-2</v>
      </c>
      <c r="D3127">
        <f t="shared" si="151"/>
        <v>-4.7965683055524011E-4</v>
      </c>
      <c r="E3127" s="2">
        <f t="shared" si="152"/>
        <v>2.4397765355645182E-2</v>
      </c>
      <c r="K3127">
        <v>3122</v>
      </c>
      <c r="L3127" s="14">
        <v>-6.5290068933095201E-5</v>
      </c>
      <c r="M3127" s="14">
        <v>0.21978010501064299</v>
      </c>
    </row>
    <row r="3128" spans="1:13" x14ac:dyDescent="0.55000000000000004">
      <c r="A3128">
        <v>3123</v>
      </c>
      <c r="C3128">
        <f t="shared" si="150"/>
        <v>-5.4528783520243658E-2</v>
      </c>
      <c r="D3128">
        <f t="shared" si="151"/>
        <v>-3.65026801889962E-4</v>
      </c>
      <c r="E3128" s="2">
        <f t="shared" si="152"/>
        <v>8.3053495795330959E-2</v>
      </c>
      <c r="K3128">
        <v>3123</v>
      </c>
      <c r="L3128" s="14">
        <v>-2.9369709674680901E-4</v>
      </c>
      <c r="M3128" s="14">
        <v>0.23366125065049401</v>
      </c>
    </row>
    <row r="3129" spans="1:13" x14ac:dyDescent="0.55000000000000004">
      <c r="A3129">
        <v>3124</v>
      </c>
      <c r="C3129">
        <f t="shared" si="150"/>
        <v>-0.15895425633268251</v>
      </c>
      <c r="D3129">
        <f t="shared" si="151"/>
        <v>-1.5878274010398257E-4</v>
      </c>
      <c r="E3129" s="2">
        <f t="shared" si="152"/>
        <v>0.12108642167436287</v>
      </c>
      <c r="K3129">
        <v>3124</v>
      </c>
      <c r="L3129" s="14">
        <v>-4.48545864715771E-4</v>
      </c>
      <c r="M3129" s="14">
        <v>0.189020486535766</v>
      </c>
    </row>
    <row r="3130" spans="1:13" x14ac:dyDescent="0.55000000000000004">
      <c r="A3130">
        <v>3125</v>
      </c>
      <c r="C3130">
        <f t="shared" si="150"/>
        <v>-0.22348556129549899</v>
      </c>
      <c r="D3130">
        <f t="shared" si="151"/>
        <v>8.7312442573490802E-5</v>
      </c>
      <c r="E3130" s="2">
        <f t="shared" si="152"/>
        <v>0.10273558987296215</v>
      </c>
      <c r="K3130">
        <v>3125</v>
      </c>
      <c r="L3130" s="14">
        <v>-4.9105353829013705E-4</v>
      </c>
      <c r="M3130" s="14">
        <v>9.7038368970186695E-2</v>
      </c>
    </row>
    <row r="3131" spans="1:13" x14ac:dyDescent="0.55000000000000004">
      <c r="A3131">
        <v>3126</v>
      </c>
      <c r="C3131">
        <f t="shared" si="150"/>
        <v>-0.23192670107531951</v>
      </c>
      <c r="D3131">
        <f t="shared" si="151"/>
        <v>3.1149404256250527E-4</v>
      </c>
      <c r="E3131" s="2">
        <f t="shared" si="152"/>
        <v>4.5232395743910025E-2</v>
      </c>
      <c r="K3131">
        <v>3126</v>
      </c>
      <c r="L3131" s="14">
        <v>-4.10573806924746E-4</v>
      </c>
      <c r="M3131" s="14">
        <v>-1.9247610086313201E-2</v>
      </c>
    </row>
    <row r="3132" spans="1:13" x14ac:dyDescent="0.55000000000000004">
      <c r="A3132">
        <v>3127</v>
      </c>
      <c r="C3132">
        <f t="shared" si="150"/>
        <v>-0.18215912751275573</v>
      </c>
      <c r="D3132">
        <f t="shared" si="151"/>
        <v>4.5749720364531834E-4</v>
      </c>
      <c r="E3132" s="2">
        <f t="shared" si="152"/>
        <v>2.6467137292186136E-3</v>
      </c>
      <c r="K3132">
        <v>3127</v>
      </c>
      <c r="L3132" s="14">
        <v>-2.27263318600068E-4</v>
      </c>
      <c r="M3132" s="14">
        <v>-0.130712905793191</v>
      </c>
    </row>
    <row r="3133" spans="1:13" x14ac:dyDescent="0.55000000000000004">
      <c r="A3133">
        <v>3128</v>
      </c>
      <c r="C3133">
        <f t="shared" si="150"/>
        <v>-8.6673452554246716E-2</v>
      </c>
      <c r="D3133">
        <f t="shared" si="151"/>
        <v>4.8867820988906943E-4</v>
      </c>
      <c r="E3133" s="2">
        <f t="shared" si="152"/>
        <v>1.5071709478153002E-2</v>
      </c>
      <c r="K3133">
        <v>3128</v>
      </c>
      <c r="L3133" s="14">
        <v>1.29666777072723E-5</v>
      </c>
      <c r="M3133" s="14">
        <v>-0.20944034336016801</v>
      </c>
    </row>
    <row r="3134" spans="1:13" x14ac:dyDescent="0.55000000000000004">
      <c r="A3134">
        <v>3129</v>
      </c>
      <c r="C3134">
        <f t="shared" si="150"/>
        <v>3.0565432063955133E-2</v>
      </c>
      <c r="D3134">
        <f t="shared" si="151"/>
        <v>3.9721128597004014E-4</v>
      </c>
      <c r="E3134" s="2">
        <f t="shared" si="152"/>
        <v>7.0903749463128593E-2</v>
      </c>
      <c r="K3134">
        <v>3129</v>
      </c>
      <c r="L3134" s="14">
        <v>2.49949089143397E-4</v>
      </c>
      <c r="M3134" s="14">
        <v>-0.23571214765902601</v>
      </c>
    </row>
    <row r="3135" spans="1:13" x14ac:dyDescent="0.55000000000000004">
      <c r="A3135">
        <v>3130</v>
      </c>
      <c r="C3135">
        <f t="shared" si="150"/>
        <v>0.14013303750091319</v>
      </c>
      <c r="D3135">
        <f t="shared" si="151"/>
        <v>2.0605270182537977E-4</v>
      </c>
      <c r="E3135" s="2">
        <f t="shared" si="152"/>
        <v>0.11770486062954284</v>
      </c>
      <c r="K3135">
        <v>3130</v>
      </c>
      <c r="L3135" s="14">
        <v>4.2433020063198102E-4</v>
      </c>
      <c r="M3135" s="14">
        <v>-0.20294838232467699</v>
      </c>
    </row>
    <row r="3136" spans="1:13" x14ac:dyDescent="0.55000000000000004">
      <c r="A3136">
        <v>3131</v>
      </c>
      <c r="C3136">
        <f t="shared" si="150"/>
        <v>0.21453020429690869</v>
      </c>
      <c r="D3136">
        <f t="shared" si="151"/>
        <v>-3.6820767233228633E-5</v>
      </c>
      <c r="E3136" s="2">
        <f t="shared" si="152"/>
        <v>0.11147928666852019</v>
      </c>
      <c r="K3136">
        <v>3131</v>
      </c>
      <c r="L3136" s="14">
        <v>4.9243518101882899E-4</v>
      </c>
      <c r="M3136" s="14">
        <v>-0.11935493563675199</v>
      </c>
    </row>
    <row r="3137" spans="1:13" x14ac:dyDescent="0.55000000000000004">
      <c r="A3137">
        <v>3132</v>
      </c>
      <c r="C3137">
        <f t="shared" si="150"/>
        <v>0.23508481175229631</v>
      </c>
      <c r="D3137">
        <f t="shared" si="151"/>
        <v>-2.7045299983648917E-4</v>
      </c>
      <c r="E3137" s="2">
        <f t="shared" si="152"/>
        <v>5.8058404421725683E-2</v>
      </c>
      <c r="K3137">
        <v>3132</v>
      </c>
      <c r="L3137" s="14">
        <v>4.3720671547342903E-4</v>
      </c>
      <c r="M3137" s="14">
        <v>-5.8683048943361698E-3</v>
      </c>
    </row>
    <row r="3138" spans="1:13" x14ac:dyDescent="0.55000000000000004">
      <c r="A3138">
        <v>3133</v>
      </c>
      <c r="C3138">
        <f t="shared" si="150"/>
        <v>0.1966380866534693</v>
      </c>
      <c r="D3138">
        <f t="shared" si="151"/>
        <v>-4.3620723017604368E-4</v>
      </c>
      <c r="E3138" s="2">
        <f t="shared" si="152"/>
        <v>7.6650038027936606E-3</v>
      </c>
      <c r="K3138">
        <v>3133</v>
      </c>
      <c r="L3138" s="14">
        <v>2.72477115804154E-4</v>
      </c>
      <c r="M3138" s="14">
        <v>0.109088079213186</v>
      </c>
    </row>
    <row r="3139" spans="1:13" x14ac:dyDescent="0.55000000000000004">
      <c r="A3139">
        <v>3134</v>
      </c>
      <c r="C3139">
        <f t="shared" si="150"/>
        <v>0.10883934660648716</v>
      </c>
      <c r="D3139">
        <f t="shared" si="151"/>
        <v>-4.9248264026328556E-4</v>
      </c>
      <c r="E3139" s="2">
        <f t="shared" si="152"/>
        <v>7.7234797871486042E-3</v>
      </c>
      <c r="K3139">
        <v>3134</v>
      </c>
      <c r="L3139" s="14">
        <v>3.9503932156419298E-5</v>
      </c>
      <c r="M3139" s="14">
        <v>0.19672267714845401</v>
      </c>
    </row>
    <row r="3140" spans="1:13" x14ac:dyDescent="0.55000000000000004">
      <c r="A3140">
        <v>3135</v>
      </c>
      <c r="C3140">
        <f t="shared" si="150"/>
        <v>-6.2757752873248496E-3</v>
      </c>
      <c r="D3140">
        <f t="shared" si="151"/>
        <v>-4.2515528835484839E-4</v>
      </c>
      <c r="E3140" s="2">
        <f t="shared" si="152"/>
        <v>5.8255921815663643E-2</v>
      </c>
      <c r="K3140">
        <v>3135</v>
      </c>
      <c r="L3140" s="14">
        <v>-2.03363256364494E-4</v>
      </c>
      <c r="M3140" s="14">
        <v>0.23508686021300201</v>
      </c>
    </row>
    <row r="3141" spans="1:13" x14ac:dyDescent="0.55000000000000004">
      <c r="A3141">
        <v>3136</v>
      </c>
      <c r="C3141">
        <f t="shared" si="150"/>
        <v>-0.11981580986538773</v>
      </c>
      <c r="D3141">
        <f t="shared" si="151"/>
        <v>-2.511229206348566E-4</v>
      </c>
      <c r="E3141" s="2">
        <f t="shared" si="152"/>
        <v>0.11181526139970513</v>
      </c>
      <c r="K3141">
        <v>3136</v>
      </c>
      <c r="L3141" s="14">
        <v>-3.9529685575486698E-4</v>
      </c>
      <c r="M3141" s="14">
        <v>0.21457208076420001</v>
      </c>
    </row>
    <row r="3142" spans="1:13" x14ac:dyDescent="0.55000000000000004">
      <c r="A3142">
        <v>3137</v>
      </c>
      <c r="C3142">
        <f t="shared" ref="C3142:C3205" si="153">$D$1*COS($B$2*(A3142-$L$2)+$B$1)</f>
        <v>-0.20328460168583978</v>
      </c>
      <c r="D3142">
        <f t="shared" ref="D3142:D3205" si="154">$D$2*COS($B$2*(A3142-$L$3)+$B$3)</f>
        <v>-1.4063993084882571E-5</v>
      </c>
      <c r="E3142" s="2">
        <f t="shared" ref="E3142:E3205" si="155">(M3142-C3142)^2</f>
        <v>0.11806164326009776</v>
      </c>
      <c r="K3142">
        <v>3137</v>
      </c>
      <c r="L3142" s="14">
        <v>-4.8822590537777298E-4</v>
      </c>
      <c r="M3142" s="14">
        <v>0.140316392579453</v>
      </c>
    </row>
    <row r="3143" spans="1:13" x14ac:dyDescent="0.55000000000000004">
      <c r="A3143">
        <v>3138</v>
      </c>
      <c r="C3143">
        <f t="shared" si="153"/>
        <v>-0.23573324338256679</v>
      </c>
      <c r="D3143">
        <f t="shared" si="154"/>
        <v>2.2652470028394406E-4</v>
      </c>
      <c r="E3143" s="2">
        <f t="shared" si="155"/>
        <v>7.1102668764031055E-2</v>
      </c>
      <c r="K3143">
        <v>3138</v>
      </c>
      <c r="L3143" s="14">
        <v>-4.5887574826518498E-4</v>
      </c>
      <c r="M3143" s="14">
        <v>3.09175934134783E-2</v>
      </c>
    </row>
    <row r="3144" spans="1:13" x14ac:dyDescent="0.55000000000000004">
      <c r="A3144">
        <v>3139</v>
      </c>
      <c r="C3144">
        <f t="shared" si="153"/>
        <v>-0.20901780985358298</v>
      </c>
      <c r="D3144">
        <f t="shared" si="154"/>
        <v>4.1026046864134808E-4</v>
      </c>
      <c r="E3144" s="2">
        <f t="shared" si="155"/>
        <v>1.507814566101949E-2</v>
      </c>
      <c r="K3144">
        <v>3139</v>
      </c>
      <c r="L3144" s="14">
        <v>-3.1459731334110503E-4</v>
      </c>
      <c r="M3144" s="14">
        <v>-8.6224708821727405E-2</v>
      </c>
    </row>
    <row r="3145" spans="1:13" x14ac:dyDescent="0.55000000000000004">
      <c r="A3145">
        <v>3140</v>
      </c>
      <c r="C3145">
        <f t="shared" si="153"/>
        <v>-0.12984331179725331</v>
      </c>
      <c r="D3145">
        <f t="shared" si="154"/>
        <v>4.9102950697749658E-4</v>
      </c>
      <c r="E3145" s="2">
        <f t="shared" si="155"/>
        <v>2.6965365049912639E-3</v>
      </c>
      <c r="K3145">
        <v>3140</v>
      </c>
      <c r="L3145" s="14">
        <v>-9.1526029670701704E-5</v>
      </c>
      <c r="M3145" s="14">
        <v>-0.18177149783327101</v>
      </c>
    </row>
    <row r="3146" spans="1:13" x14ac:dyDescent="0.55000000000000004">
      <c r="A3146">
        <v>3141</v>
      </c>
      <c r="C3146">
        <f t="shared" si="153"/>
        <v>-1.8080879359669674E-2</v>
      </c>
      <c r="D3146">
        <f t="shared" si="154"/>
        <v>4.4856048914307964E-4</v>
      </c>
      <c r="E3146" s="2">
        <f t="shared" si="155"/>
        <v>4.5672651489815121E-2</v>
      </c>
      <c r="K3146">
        <v>3141</v>
      </c>
      <c r="L3146" s="14">
        <v>1.54468515916996E-4</v>
      </c>
      <c r="M3146" s="14">
        <v>-0.23179248758396601</v>
      </c>
    </row>
    <row r="3147" spans="1:13" x14ac:dyDescent="0.55000000000000004">
      <c r="A3147">
        <v>3142</v>
      </c>
      <c r="C3147">
        <f t="shared" si="153"/>
        <v>9.8219472680933659E-2</v>
      </c>
      <c r="D3147">
        <f t="shared" si="154"/>
        <v>2.9351224344154574E-4</v>
      </c>
      <c r="E3147" s="2">
        <f t="shared" si="155"/>
        <v>0.10367053025270727</v>
      </c>
      <c r="K3147">
        <v>3142</v>
      </c>
      <c r="L3147" s="14">
        <v>3.6177546344017903E-4</v>
      </c>
      <c r="M3147" s="14">
        <v>-0.22375961088305699</v>
      </c>
    </row>
    <row r="3148" spans="1:13" x14ac:dyDescent="0.55000000000000004">
      <c r="A3148">
        <v>3143</v>
      </c>
      <c r="C3148">
        <f t="shared" si="153"/>
        <v>0.18986880738255055</v>
      </c>
      <c r="D3148">
        <f t="shared" si="154"/>
        <v>6.4798611381910334E-5</v>
      </c>
      <c r="E3148" s="2">
        <f t="shared" si="155"/>
        <v>0.12218769055027282</v>
      </c>
      <c r="K3148">
        <v>3143</v>
      </c>
      <c r="L3148" s="14">
        <v>4.7847350185272901E-4</v>
      </c>
      <c r="M3148" s="14">
        <v>-0.159684751532636</v>
      </c>
    </row>
    <row r="3149" spans="1:13" x14ac:dyDescent="0.55000000000000004">
      <c r="A3149">
        <v>3144</v>
      </c>
      <c r="C3149">
        <f t="shared" si="153"/>
        <v>0.23386507354806135</v>
      </c>
      <c r="D3149">
        <f t="shared" si="154"/>
        <v>-1.8017810628822889E-4</v>
      </c>
      <c r="E3149" s="2">
        <f t="shared" si="155"/>
        <v>8.379920831065904E-2</v>
      </c>
      <c r="K3149">
        <v>3144</v>
      </c>
      <c r="L3149" s="14">
        <v>4.7533488349215102E-4</v>
      </c>
      <c r="M3149" s="14">
        <v>-5.5615855548587501E-2</v>
      </c>
    </row>
    <row r="3150" spans="1:13" x14ac:dyDescent="0.55000000000000004">
      <c r="A3150">
        <v>3145</v>
      </c>
      <c r="C3150">
        <f t="shared" si="153"/>
        <v>0.21916613573826529</v>
      </c>
      <c r="D3150">
        <f t="shared" si="154"/>
        <v>-3.7993391713088344E-4</v>
      </c>
      <c r="E3150" s="2">
        <f t="shared" si="155"/>
        <v>2.4581147169246566E-2</v>
      </c>
      <c r="K3150">
        <v>3145</v>
      </c>
      <c r="L3150" s="14">
        <v>3.5314569479742502E-4</v>
      </c>
      <c r="M3150" s="14">
        <v>6.2382376473325597E-2</v>
      </c>
    </row>
    <row r="3151" spans="1:13" x14ac:dyDescent="0.55000000000000004">
      <c r="A3151">
        <v>3146</v>
      </c>
      <c r="C3151">
        <f t="shared" si="153"/>
        <v>0.14946111751398197</v>
      </c>
      <c r="D3151">
        <f t="shared" si="154"/>
        <v>-4.8433432314857588E-4</v>
      </c>
      <c r="E3151" s="2">
        <f t="shared" si="155"/>
        <v>2.3395041753478341E-4</v>
      </c>
      <c r="K3151">
        <v>3146</v>
      </c>
      <c r="L3151" s="14">
        <v>1.42508976083843E-4</v>
      </c>
      <c r="M3151" s="14">
        <v>0.16475655531532599</v>
      </c>
    </row>
    <row r="3152" spans="1:13" x14ac:dyDescent="0.55000000000000004">
      <c r="A3152">
        <v>3147</v>
      </c>
      <c r="C3152">
        <f t="shared" si="153"/>
        <v>4.224450918408057E-2</v>
      </c>
      <c r="D3152">
        <f t="shared" si="154"/>
        <v>-4.6717702301348417E-4</v>
      </c>
      <c r="E3152" s="2">
        <f t="shared" si="155"/>
        <v>3.3717010833562232E-2</v>
      </c>
      <c r="K3152">
        <v>3147</v>
      </c>
      <c r="L3152" s="14">
        <v>-1.0381999975144101E-4</v>
      </c>
      <c r="M3152" s="14">
        <v>0.22586643280313601</v>
      </c>
    </row>
    <row r="3153" spans="1:13" x14ac:dyDescent="0.55000000000000004">
      <c r="A3153">
        <v>3148</v>
      </c>
      <c r="C3153">
        <f t="shared" si="153"/>
        <v>-7.5574580505797934E-2</v>
      </c>
      <c r="D3153">
        <f t="shared" si="154"/>
        <v>-3.327681374149671E-4</v>
      </c>
      <c r="E3153" s="2">
        <f t="shared" si="155"/>
        <v>9.3624520166756153E-2</v>
      </c>
      <c r="K3153">
        <v>3148</v>
      </c>
      <c r="L3153" s="14">
        <v>-3.2414661259645803E-4</v>
      </c>
      <c r="M3153" s="14">
        <v>0.23040666102177701</v>
      </c>
    </row>
    <row r="3154" spans="1:13" x14ac:dyDescent="0.55000000000000004">
      <c r="A3154">
        <v>3149</v>
      </c>
      <c r="C3154">
        <f t="shared" si="153"/>
        <v>-0.17442604347617172</v>
      </c>
      <c r="D3154">
        <f t="shared" si="154"/>
        <v>-1.1484146351995593E-4</v>
      </c>
      <c r="E3154" s="2">
        <f t="shared" si="155"/>
        <v>0.12366908466006979</v>
      </c>
      <c r="K3154">
        <v>3149</v>
      </c>
      <c r="L3154" s="14">
        <v>-4.6328869545709601E-4</v>
      </c>
      <c r="M3154" s="14">
        <v>0.17724011164835801</v>
      </c>
    </row>
    <row r="3155" spans="1:13" x14ac:dyDescent="0.55000000000000004">
      <c r="A3155">
        <v>3150</v>
      </c>
      <c r="C3155">
        <f t="shared" si="153"/>
        <v>-0.22950024614330453</v>
      </c>
      <c r="D3155">
        <f t="shared" si="154"/>
        <v>1.3190799705257942E-4</v>
      </c>
      <c r="E3155" s="2">
        <f t="shared" si="155"/>
        <v>9.559407983653806E-2</v>
      </c>
      <c r="K3155">
        <v>3150</v>
      </c>
      <c r="L3155" s="14">
        <v>-4.8639725050609098E-4</v>
      </c>
      <c r="M3155" s="14">
        <v>7.9682676794780902E-2</v>
      </c>
    </row>
    <row r="3156" spans="1:13" x14ac:dyDescent="0.55000000000000004">
      <c r="A3156">
        <v>3151</v>
      </c>
      <c r="C3156">
        <f t="shared" si="153"/>
        <v>-0.22697472451029477</v>
      </c>
      <c r="D3156">
        <f t="shared" si="154"/>
        <v>3.4555133076233157E-4</v>
      </c>
      <c r="E3156" s="2">
        <f t="shared" si="155"/>
        <v>3.577505392048299E-2</v>
      </c>
      <c r="K3156">
        <v>3151</v>
      </c>
      <c r="L3156" s="14">
        <v>-3.8768459677635599E-4</v>
      </c>
      <c r="M3156" s="14">
        <v>-3.7831778777489299E-2</v>
      </c>
    </row>
    <row r="3157" spans="1:13" x14ac:dyDescent="0.55000000000000004">
      <c r="A3157">
        <v>3152</v>
      </c>
      <c r="C3157">
        <f t="shared" si="153"/>
        <v>-0.16748333127318463</v>
      </c>
      <c r="D3157">
        <f t="shared" si="154"/>
        <v>4.7246856409832792E-4</v>
      </c>
      <c r="E3157" s="2">
        <f t="shared" si="155"/>
        <v>4.6709153763818732E-4</v>
      </c>
      <c r="K3157">
        <v>3152</v>
      </c>
      <c r="L3157" s="14">
        <v>-1.9187393076334699E-4</v>
      </c>
      <c r="M3157" s="14">
        <v>-0.14587103066362</v>
      </c>
    </row>
    <row r="3158" spans="1:13" x14ac:dyDescent="0.55000000000000004">
      <c r="A3158">
        <v>3153</v>
      </c>
      <c r="C3158">
        <f t="shared" si="153"/>
        <v>-6.595715215502139E-2</v>
      </c>
      <c r="D3158">
        <f t="shared" si="154"/>
        <v>4.8080614669279655E-4</v>
      </c>
      <c r="E3158" s="2">
        <f t="shared" si="155"/>
        <v>2.2927660820838275E-2</v>
      </c>
      <c r="K3158">
        <v>3153</v>
      </c>
      <c r="L3158" s="14">
        <v>5.1992751508791503E-5</v>
      </c>
      <c r="M3158" s="14">
        <v>-0.21737597800187</v>
      </c>
    </row>
    <row r="3159" spans="1:13" x14ac:dyDescent="0.55000000000000004">
      <c r="A3159">
        <v>3154</v>
      </c>
      <c r="C3159">
        <f t="shared" si="153"/>
        <v>5.2122881887594646E-2</v>
      </c>
      <c r="D3159">
        <f t="shared" si="154"/>
        <v>3.6847152105682268E-4</v>
      </c>
      <c r="E3159" s="2">
        <f t="shared" si="155"/>
        <v>8.2117003282577039E-2</v>
      </c>
      <c r="K3159">
        <v>3154</v>
      </c>
      <c r="L3159" s="14">
        <v>2.8283752662593901E-4</v>
      </c>
      <c r="M3159" s="14">
        <v>-0.234437763146885</v>
      </c>
    </row>
    <row r="3160" spans="1:13" x14ac:dyDescent="0.55000000000000004">
      <c r="A3160">
        <v>3155</v>
      </c>
      <c r="C3160">
        <f t="shared" si="153"/>
        <v>0.15712117123832248</v>
      </c>
      <c r="D3160">
        <f t="shared" si="154"/>
        <v>1.6365831040238171E-4</v>
      </c>
      <c r="E3160" s="2">
        <f t="shared" si="155"/>
        <v>0.12243303833589689</v>
      </c>
      <c r="K3160">
        <v>3155</v>
      </c>
      <c r="L3160" s="14">
        <v>4.4284388860299002E-4</v>
      </c>
      <c r="M3160" s="14">
        <v>-0.19278315616546499</v>
      </c>
    </row>
    <row r="3161" spans="1:13" x14ac:dyDescent="0.55000000000000004">
      <c r="A3161">
        <v>3156</v>
      </c>
      <c r="C3161">
        <f t="shared" si="153"/>
        <v>0.22268535846141752</v>
      </c>
      <c r="D3161">
        <f t="shared" si="154"/>
        <v>-8.2229686521962571E-5</v>
      </c>
      <c r="E3161" s="2">
        <f t="shared" si="155"/>
        <v>0.10596989173905277</v>
      </c>
      <c r="K3161">
        <v>3156</v>
      </c>
      <c r="L3161" s="14">
        <v>4.9193725147538296E-4</v>
      </c>
      <c r="M3161" s="14">
        <v>-0.10284481178252899</v>
      </c>
    </row>
    <row r="3162" spans="1:13" x14ac:dyDescent="0.55000000000000004">
      <c r="A3162">
        <v>3157</v>
      </c>
      <c r="C3162">
        <f t="shared" si="153"/>
        <v>0.23236021454562364</v>
      </c>
      <c r="D3162">
        <f t="shared" si="154"/>
        <v>-3.0747976539356129E-4</v>
      </c>
      <c r="E3162" s="2">
        <f t="shared" si="155"/>
        <v>4.8184008278267583E-2</v>
      </c>
      <c r="K3162">
        <v>3157</v>
      </c>
      <c r="L3162" s="14">
        <v>4.1782187795861501E-4</v>
      </c>
      <c r="M3162" s="14">
        <v>1.28516537142347E-2</v>
      </c>
    </row>
    <row r="3163" spans="1:13" x14ac:dyDescent="0.55000000000000004">
      <c r="A3163">
        <v>3158</v>
      </c>
      <c r="C3163">
        <f t="shared" si="153"/>
        <v>0.18371755454466626</v>
      </c>
      <c r="D3163">
        <f t="shared" si="154"/>
        <v>-4.5555890430922321E-4</v>
      </c>
      <c r="E3163" s="2">
        <f t="shared" si="155"/>
        <v>3.4091832692923064E-3</v>
      </c>
      <c r="K3163">
        <v>3158</v>
      </c>
      <c r="L3163" s="14">
        <v>2.3906042312835801E-4</v>
      </c>
      <c r="M3163" s="14">
        <v>0.12532934281239699</v>
      </c>
    </row>
    <row r="3164" spans="1:13" x14ac:dyDescent="0.55000000000000004">
      <c r="A3164">
        <v>3159</v>
      </c>
      <c r="C3164">
        <f t="shared" si="153"/>
        <v>8.8965660811497274E-2</v>
      </c>
      <c r="D3164">
        <f t="shared" si="154"/>
        <v>-4.8930236066587493E-4</v>
      </c>
      <c r="E3164" s="2">
        <f t="shared" si="155"/>
        <v>1.3794939348139449E-2</v>
      </c>
      <c r="K3164">
        <v>3159</v>
      </c>
      <c r="L3164" s="14">
        <v>4.2480230240689401E-7</v>
      </c>
      <c r="M3164" s="14">
        <v>0.206417520516397</v>
      </c>
    </row>
    <row r="3165" spans="1:13" x14ac:dyDescent="0.55000000000000004">
      <c r="A3165">
        <v>3160</v>
      </c>
      <c r="C3165">
        <f t="shared" si="153"/>
        <v>-2.8114738538017981E-2</v>
      </c>
      <c r="D3165">
        <f t="shared" si="154"/>
        <v>-4.0024123817082271E-4</v>
      </c>
      <c r="E3165" s="2">
        <f t="shared" si="155"/>
        <v>6.9654763083590615E-2</v>
      </c>
      <c r="K3165">
        <v>3160</v>
      </c>
      <c r="L3165" s="14">
        <v>-2.38317212895464E-4</v>
      </c>
      <c r="M3165" s="14">
        <v>0.23580714968573399</v>
      </c>
    </row>
    <row r="3166" spans="1:13" x14ac:dyDescent="0.55000000000000004">
      <c r="A3166">
        <v>3161</v>
      </c>
      <c r="C3166">
        <f t="shared" si="153"/>
        <v>-0.13813893112476819</v>
      </c>
      <c r="D3166">
        <f t="shared" si="154"/>
        <v>-2.1072800131405201E-4</v>
      </c>
      <c r="E3166" s="2">
        <f t="shared" si="155"/>
        <v>0.11852620275917612</v>
      </c>
      <c r="K3166">
        <v>3161</v>
      </c>
      <c r="L3166" s="14">
        <v>-4.1737120371101099E-4</v>
      </c>
      <c r="M3166" s="14">
        <v>0.206137415374924</v>
      </c>
    </row>
    <row r="3167" spans="1:13" x14ac:dyDescent="0.55000000000000004">
      <c r="A3167">
        <v>3162</v>
      </c>
      <c r="C3167">
        <f t="shared" si="153"/>
        <v>-0.21349316373854313</v>
      </c>
      <c r="D3167">
        <f t="shared" si="154"/>
        <v>3.167352208079903E-5</v>
      </c>
      <c r="E3167" s="2">
        <f t="shared" si="155"/>
        <v>0.11446884695193323</v>
      </c>
      <c r="K3167">
        <v>3162</v>
      </c>
      <c r="L3167" s="14">
        <v>-4.91891987374161E-4</v>
      </c>
      <c r="M3167" s="14">
        <v>0.124839286599779</v>
      </c>
    </row>
    <row r="3168" spans="1:13" x14ac:dyDescent="0.55000000000000004">
      <c r="A3168">
        <v>3163</v>
      </c>
      <c r="C3168">
        <f t="shared" si="153"/>
        <v>-0.23526511233277933</v>
      </c>
      <c r="D3168">
        <f t="shared" si="154"/>
        <v>2.6612565905824269E-4</v>
      </c>
      <c r="E3168" s="2">
        <f t="shared" si="155"/>
        <v>6.1275802268949846E-2</v>
      </c>
      <c r="K3168">
        <v>3163</v>
      </c>
      <c r="L3168" s="14">
        <v>-4.4321537132309901E-4</v>
      </c>
      <c r="M3168" s="14">
        <v>1.22743840490099E-2</v>
      </c>
    </row>
    <row r="3169" spans="1:13" x14ac:dyDescent="0.55000000000000004">
      <c r="A3169">
        <v>3164</v>
      </c>
      <c r="C3169">
        <f t="shared" si="153"/>
        <v>-0.19799047672751935</v>
      </c>
      <c r="D3169">
        <f t="shared" si="154"/>
        <v>4.3378586509418071E-4</v>
      </c>
      <c r="E3169" s="2">
        <f t="shared" si="155"/>
        <v>8.9540349468623173E-3</v>
      </c>
      <c r="K3169">
        <v>3164</v>
      </c>
      <c r="L3169" s="14">
        <v>-2.8353271601561699E-4</v>
      </c>
      <c r="M3169" s="14">
        <v>-0.103364714131584</v>
      </c>
    </row>
    <row r="3170" spans="1:13" x14ac:dyDescent="0.55000000000000004">
      <c r="A3170">
        <v>3165</v>
      </c>
      <c r="C3170">
        <f t="shared" si="153"/>
        <v>-0.11102440477165654</v>
      </c>
      <c r="D3170">
        <f t="shared" si="154"/>
        <v>4.9257496247504787E-4</v>
      </c>
      <c r="E3170" s="2">
        <f t="shared" si="155"/>
        <v>6.7389443743450916E-3</v>
      </c>
      <c r="K3170">
        <v>3165</v>
      </c>
      <c r="L3170" s="14">
        <v>-5.2837533072750698E-5</v>
      </c>
      <c r="M3170" s="14">
        <v>-0.19311547842978999</v>
      </c>
    </row>
    <row r="3171" spans="1:13" x14ac:dyDescent="0.55000000000000004">
      <c r="A3171">
        <v>3166</v>
      </c>
      <c r="C3171">
        <f t="shared" si="153"/>
        <v>3.806452573121912E-3</v>
      </c>
      <c r="D3171">
        <f t="shared" si="154"/>
        <v>4.2773812693108141E-4</v>
      </c>
      <c r="E3171" s="2">
        <f t="shared" si="155"/>
        <v>5.6789618914235403E-2</v>
      </c>
      <c r="K3171">
        <v>3166</v>
      </c>
      <c r="L3171" s="14">
        <v>1.91091137808444E-4</v>
      </c>
      <c r="M3171" s="14">
        <v>-0.23449927315380101</v>
      </c>
    </row>
    <row r="3172" spans="1:13" x14ac:dyDescent="0.55000000000000004">
      <c r="A3172">
        <v>3167</v>
      </c>
      <c r="C3172">
        <f t="shared" si="153"/>
        <v>0.11768197055421413</v>
      </c>
      <c r="D3172">
        <f t="shared" si="154"/>
        <v>2.5554803753482402E-4</v>
      </c>
      <c r="E3172" s="2">
        <f t="shared" si="155"/>
        <v>0.1121132991063119</v>
      </c>
      <c r="K3172">
        <v>3167</v>
      </c>
      <c r="L3172" s="14">
        <v>3.8715984778215902E-4</v>
      </c>
      <c r="M3172" s="14">
        <v>-0.217151270188565</v>
      </c>
    </row>
    <row r="3173" spans="1:13" x14ac:dyDescent="0.55000000000000004">
      <c r="A3173">
        <v>3168</v>
      </c>
      <c r="C3173">
        <f t="shared" si="153"/>
        <v>0.20202179446703653</v>
      </c>
      <c r="D3173">
        <f t="shared" si="154"/>
        <v>1.9220777240788618E-5</v>
      </c>
      <c r="E3173" s="2">
        <f t="shared" si="155"/>
        <v>0.1207132882010975</v>
      </c>
      <c r="K3173">
        <v>3168</v>
      </c>
      <c r="L3173" s="14">
        <v>4.8626197211350399E-4</v>
      </c>
      <c r="M3173" s="14">
        <v>-0.14541638449592301</v>
      </c>
    </row>
    <row r="3174" spans="1:13" x14ac:dyDescent="0.55000000000000004">
      <c r="A3174">
        <v>3169</v>
      </c>
      <c r="C3174">
        <f t="shared" si="153"/>
        <v>0.23565840625018933</v>
      </c>
      <c r="D3174">
        <f t="shared" si="154"/>
        <v>-2.2193049299884627E-4</v>
      </c>
      <c r="E3174" s="2">
        <f t="shared" si="155"/>
        <v>7.4485036809622943E-2</v>
      </c>
      <c r="K3174">
        <v>3169</v>
      </c>
      <c r="L3174" s="14">
        <v>4.6357676897874802E-4</v>
      </c>
      <c r="M3174" s="14">
        <v>-3.7261063208519199E-2</v>
      </c>
    </row>
    <row r="3175" spans="1:13" x14ac:dyDescent="0.55000000000000004">
      <c r="A3175">
        <v>3170</v>
      </c>
      <c r="C3175">
        <f t="shared" si="153"/>
        <v>0.21014972535040044</v>
      </c>
      <c r="D3175">
        <f t="shared" si="154"/>
        <v>-4.0738188741738096E-4</v>
      </c>
      <c r="E3175" s="2">
        <f t="shared" si="155"/>
        <v>1.6880038636226582E-2</v>
      </c>
      <c r="K3175">
        <v>3170</v>
      </c>
      <c r="L3175" s="14">
        <v>3.2478588823177401E-4</v>
      </c>
      <c r="M3175" s="14">
        <v>8.0226522510312703E-2</v>
      </c>
    </row>
    <row r="3176" spans="1:13" x14ac:dyDescent="0.55000000000000004">
      <c r="A3176">
        <v>3171</v>
      </c>
      <c r="C3176">
        <f t="shared" si="153"/>
        <v>0.13189789299246812</v>
      </c>
      <c r="D3176">
        <f t="shared" si="154"/>
        <v>-4.9058901502621502E-4</v>
      </c>
      <c r="E3176" s="2">
        <f t="shared" si="155"/>
        <v>2.0905913559161205E-3</v>
      </c>
      <c r="K3176">
        <v>3171</v>
      </c>
      <c r="L3176" s="14">
        <v>1.04650366951777E-4</v>
      </c>
      <c r="M3176" s="14">
        <v>0.17762087797722301</v>
      </c>
    </row>
    <row r="3177" spans="1:13" x14ac:dyDescent="0.55000000000000004">
      <c r="A3177">
        <v>3172</v>
      </c>
      <c r="C3177">
        <f t="shared" si="153"/>
        <v>2.0542469680418323E-2</v>
      </c>
      <c r="D3177">
        <f t="shared" si="154"/>
        <v>-4.5066864065942166E-4</v>
      </c>
      <c r="E3177" s="2">
        <f t="shared" si="155"/>
        <v>4.4094335639542993E-2</v>
      </c>
      <c r="K3177">
        <v>3172</v>
      </c>
      <c r="L3177" s="14">
        <v>-1.4169548793503599E-4</v>
      </c>
      <c r="M3177" s="14">
        <v>0.23052898267480801</v>
      </c>
    </row>
    <row r="3178" spans="1:13" x14ac:dyDescent="0.55000000000000004">
      <c r="A3178">
        <v>3173</v>
      </c>
      <c r="C3178">
        <f t="shared" si="153"/>
        <v>-9.5968680518944596E-2</v>
      </c>
      <c r="D3178">
        <f t="shared" si="154"/>
        <v>-2.9763993683119518E-4</v>
      </c>
      <c r="E3178" s="2">
        <f t="shared" si="155"/>
        <v>0.10347053001811088</v>
      </c>
      <c r="K3178">
        <v>3173</v>
      </c>
      <c r="L3178" s="14">
        <v>-3.5255282885352901E-4</v>
      </c>
      <c r="M3178" s="14">
        <v>0.22569967356350301</v>
      </c>
    </row>
    <row r="3179" spans="1:13" x14ac:dyDescent="0.55000000000000004">
      <c r="A3179">
        <v>3174</v>
      </c>
      <c r="C3179">
        <f t="shared" si="153"/>
        <v>-0.18839371476904443</v>
      </c>
      <c r="D3179">
        <f t="shared" si="154"/>
        <v>-6.9909882608972762E-5</v>
      </c>
      <c r="E3179" s="2">
        <f t="shared" si="155"/>
        <v>0.12442282385436154</v>
      </c>
      <c r="K3179">
        <v>3174</v>
      </c>
      <c r="L3179" s="14">
        <v>-4.7511112670668698E-4</v>
      </c>
      <c r="M3179" s="14">
        <v>0.16434248106909399</v>
      </c>
    </row>
    <row r="3180" spans="1:13" x14ac:dyDescent="0.55000000000000004">
      <c r="A3180">
        <v>3175</v>
      </c>
      <c r="C3180">
        <f t="shared" si="153"/>
        <v>-0.23353589763654292</v>
      </c>
      <c r="D3180">
        <f t="shared" si="154"/>
        <v>1.7536607856469703E-4</v>
      </c>
      <c r="E3180" s="2">
        <f t="shared" si="155"/>
        <v>8.723787949605645E-2</v>
      </c>
      <c r="K3180">
        <v>3175</v>
      </c>
      <c r="L3180" s="14">
        <v>-4.7867489550070398E-4</v>
      </c>
      <c r="M3180" s="14">
        <v>6.1824694684193798E-2</v>
      </c>
    </row>
    <row r="3181" spans="1:13" x14ac:dyDescent="0.55000000000000004">
      <c r="A3181">
        <v>3176</v>
      </c>
      <c r="C3181">
        <f t="shared" si="153"/>
        <v>-0.22006549274403123</v>
      </c>
      <c r="D3181">
        <f t="shared" si="154"/>
        <v>3.7662885043996319E-4</v>
      </c>
      <c r="E3181" s="2">
        <f t="shared" si="155"/>
        <v>2.6859283993400752E-2</v>
      </c>
      <c r="K3181">
        <v>3176</v>
      </c>
      <c r="L3181" s="14">
        <v>-3.6235156723310197E-4</v>
      </c>
      <c r="M3181" s="14">
        <v>-5.6177470016924198E-2</v>
      </c>
    </row>
    <row r="3182" spans="1:13" x14ac:dyDescent="0.55000000000000004">
      <c r="A3182">
        <v>3177</v>
      </c>
      <c r="C3182">
        <f t="shared" si="153"/>
        <v>-0.15136328778554442</v>
      </c>
      <c r="D3182">
        <f t="shared" si="154"/>
        <v>4.8336571956442354E-4</v>
      </c>
      <c r="E3182" s="2">
        <f t="shared" si="155"/>
        <v>7.6498656987834509E-5</v>
      </c>
      <c r="K3182">
        <v>3177</v>
      </c>
      <c r="L3182" s="14">
        <v>-1.55275041086041E-4</v>
      </c>
      <c r="M3182" s="14">
        <v>-0.16010963885258001</v>
      </c>
    </row>
    <row r="3183" spans="1:13" x14ac:dyDescent="0.55000000000000004">
      <c r="A3183">
        <v>3178</v>
      </c>
      <c r="C3183">
        <f t="shared" si="153"/>
        <v>-4.4672088077845402E-2</v>
      </c>
      <c r="D3183">
        <f t="shared" si="154"/>
        <v>4.6878798161917838E-4</v>
      </c>
      <c r="E3183" s="2">
        <f t="shared" si="155"/>
        <v>3.2137470202463929E-2</v>
      </c>
      <c r="K3183">
        <v>3178</v>
      </c>
      <c r="L3183" s="14">
        <v>9.0691082357440898E-5</v>
      </c>
      <c r="M3183" s="14">
        <v>-0.22394135538951801</v>
      </c>
    </row>
    <row r="3184" spans="1:13" x14ac:dyDescent="0.55000000000000004">
      <c r="A3184">
        <v>3179</v>
      </c>
      <c r="C3184">
        <f t="shared" si="153"/>
        <v>7.3230864124487843E-2</v>
      </c>
      <c r="D3184">
        <f t="shared" si="154"/>
        <v>3.3655434155414887E-4</v>
      </c>
      <c r="E3184" s="2">
        <f t="shared" si="155"/>
        <v>9.2974031944235785E-2</v>
      </c>
      <c r="K3184">
        <v>3179</v>
      </c>
      <c r="L3184" s="14">
        <v>3.1394306161787298E-4</v>
      </c>
      <c r="M3184" s="14">
        <v>-0.23168557023784001</v>
      </c>
    </row>
    <row r="3185" spans="1:13" x14ac:dyDescent="0.55000000000000004">
      <c r="A3185">
        <v>3180</v>
      </c>
      <c r="C3185">
        <f t="shared" si="153"/>
        <v>0.17275441301454783</v>
      </c>
      <c r="D3185">
        <f t="shared" si="154"/>
        <v>1.1985265576515515E-4</v>
      </c>
      <c r="E3185" s="2">
        <f t="shared" si="155"/>
        <v>0.12542725839476848</v>
      </c>
      <c r="K3185">
        <v>3180</v>
      </c>
      <c r="L3185" s="14">
        <v>4.5856605353474699E-4</v>
      </c>
      <c r="M3185" s="14">
        <v>-0.181402696747163</v>
      </c>
    </row>
    <row r="3186" spans="1:13" x14ac:dyDescent="0.55000000000000004">
      <c r="A3186">
        <v>3181</v>
      </c>
      <c r="C3186">
        <f t="shared" si="153"/>
        <v>0.22892024561369093</v>
      </c>
      <c r="D3186">
        <f t="shared" si="154"/>
        <v>-1.2692952032997354E-4</v>
      </c>
      <c r="E3186" s="2">
        <f t="shared" si="155"/>
        <v>9.8977336754969433E-2</v>
      </c>
      <c r="K3186">
        <v>3181</v>
      </c>
      <c r="L3186" s="14">
        <v>4.8833833260657396E-4</v>
      </c>
      <c r="M3186" s="14">
        <v>-8.5686392515528204E-2</v>
      </c>
    </row>
    <row r="3187" spans="1:13" x14ac:dyDescent="0.55000000000000004">
      <c r="A3187">
        <v>3182</v>
      </c>
      <c r="C3187">
        <f t="shared" si="153"/>
        <v>0.22763192181971814</v>
      </c>
      <c r="D3187">
        <f t="shared" si="154"/>
        <v>-3.4185506228428451E-4</v>
      </c>
      <c r="E3187" s="2">
        <f t="shared" si="155"/>
        <v>3.8471418014794333E-2</v>
      </c>
      <c r="K3187">
        <v>3182</v>
      </c>
      <c r="L3187" s="14">
        <v>3.9580324684600698E-4</v>
      </c>
      <c r="M3187" s="14">
        <v>3.1490600281409098E-2</v>
      </c>
    </row>
    <row r="3188" spans="1:13" x14ac:dyDescent="0.55000000000000004">
      <c r="A3188">
        <v>3183</v>
      </c>
      <c r="C3188">
        <f t="shared" si="153"/>
        <v>0.16921278375040064</v>
      </c>
      <c r="D3188">
        <f t="shared" si="154"/>
        <v>-4.7098218933716801E-4</v>
      </c>
      <c r="E3188" s="2">
        <f t="shared" si="155"/>
        <v>8.0839038727298774E-4</v>
      </c>
      <c r="K3188">
        <v>3183</v>
      </c>
      <c r="L3188" s="14">
        <v>2.0413678252777299E-4</v>
      </c>
      <c r="M3188" s="14">
        <v>0.14078057688436599</v>
      </c>
    </row>
    <row r="3189" spans="1:13" x14ac:dyDescent="0.55000000000000004">
      <c r="A3189">
        <v>3184</v>
      </c>
      <c r="C3189">
        <f t="shared" si="153"/>
        <v>6.8324803681766771E-2</v>
      </c>
      <c r="D3189">
        <f t="shared" si="154"/>
        <v>-4.8190271438586148E-4</v>
      </c>
      <c r="E3189" s="2">
        <f t="shared" si="155"/>
        <v>2.1458259814249925E-2</v>
      </c>
      <c r="K3189">
        <v>3184</v>
      </c>
      <c r="L3189" s="14">
        <v>-3.8657005347201E-5</v>
      </c>
      <c r="M3189" s="14">
        <v>0.21481118466733801</v>
      </c>
    </row>
    <row r="3190" spans="1:13" x14ac:dyDescent="0.55000000000000004">
      <c r="A3190">
        <v>3185</v>
      </c>
      <c r="C3190">
        <f t="shared" si="153"/>
        <v>-4.9711261938398574E-2</v>
      </c>
      <c r="D3190">
        <f t="shared" si="154"/>
        <v>-3.7187581582696618E-4</v>
      </c>
      <c r="E3190" s="2">
        <f t="shared" si="155"/>
        <v>8.1083849915062275E-2</v>
      </c>
      <c r="K3190">
        <v>3185</v>
      </c>
      <c r="L3190" s="14">
        <v>-2.7176890642231799E-4</v>
      </c>
      <c r="M3190" s="14">
        <v>0.23504099865853201</v>
      </c>
    </row>
    <row r="3191" spans="1:13" x14ac:dyDescent="0.55000000000000004">
      <c r="A3191">
        <v>3186</v>
      </c>
      <c r="C3191">
        <f t="shared" si="153"/>
        <v>-0.1552708486409968</v>
      </c>
      <c r="D3191">
        <f t="shared" si="154"/>
        <v>-1.6851592601912536E-4</v>
      </c>
      <c r="E3191" s="2">
        <f t="shared" si="155"/>
        <v>0.1236747324574459</v>
      </c>
      <c r="K3191">
        <v>3186</v>
      </c>
      <c r="L3191" s="14">
        <v>-4.3681459895206801E-4</v>
      </c>
      <c r="M3191" s="14">
        <v>0.19640333644719801</v>
      </c>
    </row>
    <row r="3192" spans="1:13" x14ac:dyDescent="0.55000000000000004">
      <c r="A3192">
        <v>3187</v>
      </c>
      <c r="C3192">
        <f t="shared" si="153"/>
        <v>-0.2218607251861891</v>
      </c>
      <c r="D3192">
        <f t="shared" si="154"/>
        <v>7.7137909187980074E-5</v>
      </c>
      <c r="E3192" s="2">
        <f t="shared" si="155"/>
        <v>0.10918792723710495</v>
      </c>
      <c r="K3192">
        <v>3187</v>
      </c>
      <c r="L3192" s="14">
        <v>-4.9245736537323196E-4</v>
      </c>
      <c r="M3192" s="14">
        <v>0.108575240224819</v>
      </c>
    </row>
    <row r="3193" spans="1:13" x14ac:dyDescent="0.55000000000000004">
      <c r="A3193">
        <v>3188</v>
      </c>
      <c r="C3193">
        <f t="shared" si="153"/>
        <v>-0.23276823616268449</v>
      </c>
      <c r="D3193">
        <f t="shared" si="154"/>
        <v>3.0343175512701918E-4</v>
      </c>
      <c r="E3193" s="2">
        <f t="shared" si="155"/>
        <v>5.1221664748195228E-2</v>
      </c>
      <c r="K3193">
        <v>3188</v>
      </c>
      <c r="L3193" s="14">
        <v>-4.2476112965296697E-4</v>
      </c>
      <c r="M3193" s="14">
        <v>-6.4461984637559601E-3</v>
      </c>
    </row>
    <row r="3194" spans="1:13" x14ac:dyDescent="0.55000000000000004">
      <c r="A3194">
        <v>3189</v>
      </c>
      <c r="C3194">
        <f t="shared" si="153"/>
        <v>-0.18525582622853337</v>
      </c>
      <c r="D3194">
        <f t="shared" si="154"/>
        <v>4.5357062636170245E-4</v>
      </c>
      <c r="E3194" s="2">
        <f t="shared" si="155"/>
        <v>4.2775104819552812E-3</v>
      </c>
      <c r="K3194">
        <v>3189</v>
      </c>
      <c r="L3194" s="14">
        <v>-2.5068083398436999E-4</v>
      </c>
      <c r="M3194" s="14">
        <v>-0.11985314675777101</v>
      </c>
    </row>
    <row r="3195" spans="1:13" x14ac:dyDescent="0.55000000000000004">
      <c r="A3195">
        <v>3190</v>
      </c>
      <c r="C3195">
        <f t="shared" si="153"/>
        <v>-9.124810879373213E-2</v>
      </c>
      <c r="D3195">
        <f t="shared" si="154"/>
        <v>4.8987283089265289E-4</v>
      </c>
      <c r="E3195" s="2">
        <f t="shared" si="155"/>
        <v>1.2542660994563484E-2</v>
      </c>
      <c r="K3195">
        <v>3190</v>
      </c>
      <c r="L3195" s="14">
        <v>-1.3815968333394699E-5</v>
      </c>
      <c r="M3195" s="14">
        <v>-0.20324213093136001</v>
      </c>
    </row>
    <row r="3196" spans="1:13" x14ac:dyDescent="0.55000000000000004">
      <c r="A3196">
        <v>3191</v>
      </c>
      <c r="C3196">
        <f t="shared" si="153"/>
        <v>2.5660960590770145E-2</v>
      </c>
      <c r="D3196">
        <f t="shared" si="154"/>
        <v>4.0322728056953617E-4</v>
      </c>
      <c r="E3196" s="2">
        <f t="shared" si="155"/>
        <v>6.8324116884112329E-2</v>
      </c>
      <c r="K3196">
        <v>3191</v>
      </c>
      <c r="L3196" s="14">
        <v>2.2650919229472399E-4</v>
      </c>
      <c r="M3196" s="14">
        <v>-0.23572786259054401</v>
      </c>
    </row>
    <row r="3197" spans="1:13" x14ac:dyDescent="0.55000000000000004">
      <c r="A3197">
        <v>3192</v>
      </c>
      <c r="C3197">
        <f t="shared" si="153"/>
        <v>0.13612966975572083</v>
      </c>
      <c r="D3197">
        <f t="shared" si="154"/>
        <v>2.1538018218338756E-4</v>
      </c>
      <c r="E3197" s="2">
        <f t="shared" si="155"/>
        <v>0.11923468561361501</v>
      </c>
      <c r="K3197">
        <v>3192</v>
      </c>
      <c r="L3197" s="14">
        <v>4.10103720551615E-4</v>
      </c>
      <c r="M3197" s="14">
        <v>-0.20917408871443399</v>
      </c>
    </row>
    <row r="3198" spans="1:13" x14ac:dyDescent="0.55000000000000004">
      <c r="A3198">
        <v>3193</v>
      </c>
      <c r="C3198">
        <f t="shared" si="153"/>
        <v>0.21243270119945989</v>
      </c>
      <c r="D3198">
        <f t="shared" si="154"/>
        <v>-2.6522802078821805E-5</v>
      </c>
      <c r="E3198" s="2">
        <f t="shared" si="155"/>
        <v>0.11741866342800347</v>
      </c>
      <c r="K3198">
        <v>3193</v>
      </c>
      <c r="L3198" s="14">
        <v>4.9098522789757298E-4</v>
      </c>
      <c r="M3198" s="14">
        <v>-0.13023136669795399</v>
      </c>
    </row>
    <row r="3199" spans="1:13" x14ac:dyDescent="0.55000000000000004">
      <c r="A3199">
        <v>3194</v>
      </c>
      <c r="C3199">
        <f t="shared" si="153"/>
        <v>0.23541960236819331</v>
      </c>
      <c r="D3199">
        <f t="shared" si="154"/>
        <v>-2.6176912207555672E-4</v>
      </c>
      <c r="E3199" s="2">
        <f t="shared" si="155"/>
        <v>6.4562232908409206E-2</v>
      </c>
      <c r="K3199">
        <v>3194</v>
      </c>
      <c r="L3199" s="14">
        <v>4.4889643906535802E-4</v>
      </c>
      <c r="M3199" s="14">
        <v>-1.8671390995225998E-2</v>
      </c>
    </row>
    <row r="3200" spans="1:13" x14ac:dyDescent="0.55000000000000004">
      <c r="A3200">
        <v>3195</v>
      </c>
      <c r="C3200">
        <f t="shared" si="153"/>
        <v>0.19932114559491812</v>
      </c>
      <c r="D3200">
        <f t="shared" si="154"/>
        <v>-4.3131691008489373E-4</v>
      </c>
      <c r="E3200" s="2">
        <f t="shared" si="155"/>
        <v>1.0354323258275629E-2</v>
      </c>
      <c r="K3200">
        <v>3195</v>
      </c>
      <c r="L3200" s="14">
        <v>2.9437875231788798E-4</v>
      </c>
      <c r="M3200" s="14">
        <v>9.75649504111573E-2</v>
      </c>
    </row>
    <row r="3201" spans="1:13" x14ac:dyDescent="0.55000000000000004">
      <c r="A3201">
        <v>3196</v>
      </c>
      <c r="C3201">
        <f t="shared" si="153"/>
        <v>0.11319728263361518</v>
      </c>
      <c r="D3201">
        <f t="shared" si="154"/>
        <v>-4.9261324510506855E-4</v>
      </c>
      <c r="E3201" s="2">
        <f t="shared" si="155"/>
        <v>5.8016041520104903E-3</v>
      </c>
      <c r="K3201">
        <v>3196</v>
      </c>
      <c r="L3201" s="14">
        <v>6.6132080859205897E-5</v>
      </c>
      <c r="M3201" s="14">
        <v>0.189365544738054</v>
      </c>
    </row>
    <row r="3202" spans="1:13" x14ac:dyDescent="0.55000000000000004">
      <c r="A3202">
        <v>3197</v>
      </c>
      <c r="C3202">
        <f t="shared" si="153"/>
        <v>-1.3367122593237026E-3</v>
      </c>
      <c r="D3202">
        <f t="shared" si="154"/>
        <v>-4.3027403906720847E-4</v>
      </c>
      <c r="E3202" s="2">
        <f t="shared" si="155"/>
        <v>5.5260291312247245E-2</v>
      </c>
      <c r="K3202">
        <v>3197</v>
      </c>
      <c r="L3202" s="14">
        <v>-1.7867778050431E-4</v>
      </c>
      <c r="M3202" s="14">
        <v>0.23373836364675199</v>
      </c>
    </row>
    <row r="3203" spans="1:13" x14ac:dyDescent="0.55000000000000004">
      <c r="A3203">
        <v>3198</v>
      </c>
      <c r="C3203">
        <f t="shared" si="153"/>
        <v>-0.11553522054933553</v>
      </c>
      <c r="D3203">
        <f t="shared" si="154"/>
        <v>-2.5994511868365658E-4</v>
      </c>
      <c r="E3203" s="2">
        <f t="shared" si="155"/>
        <v>0.11229548161050137</v>
      </c>
      <c r="K3203">
        <v>3198</v>
      </c>
      <c r="L3203" s="14">
        <v>-3.78736683304044E-4</v>
      </c>
      <c r="M3203" s="14">
        <v>0.219569959372583</v>
      </c>
    </row>
    <row r="3204" spans="1:13" x14ac:dyDescent="0.55000000000000004">
      <c r="A3204">
        <v>3199</v>
      </c>
      <c r="C3204">
        <f t="shared" si="153"/>
        <v>-0.20073682377240246</v>
      </c>
      <c r="D3204">
        <f t="shared" si="154"/>
        <v>-2.4375452717119035E-5</v>
      </c>
      <c r="E3204" s="2">
        <f t="shared" si="155"/>
        <v>0.12330331697828029</v>
      </c>
      <c r="K3204">
        <v>3199</v>
      </c>
      <c r="L3204" s="14">
        <v>-4.8393863425847099E-4</v>
      </c>
      <c r="M3204" s="14">
        <v>0.15040889666041199</v>
      </c>
    </row>
    <row r="3205" spans="1:13" x14ac:dyDescent="0.55000000000000004">
      <c r="A3205">
        <v>3200</v>
      </c>
      <c r="C3205">
        <f t="shared" si="153"/>
        <v>-0.23555771542511977</v>
      </c>
      <c r="D3205">
        <f t="shared" si="154"/>
        <v>2.1731193808763874E-4</v>
      </c>
      <c r="E3205" s="2">
        <f t="shared" si="155"/>
        <v>7.7916185286005996E-2</v>
      </c>
      <c r="K3205">
        <v>3200</v>
      </c>
      <c r="L3205" s="14">
        <v>-4.67935152125532E-4</v>
      </c>
      <c r="M3205" s="14">
        <v>4.3576992710586598E-2</v>
      </c>
    </row>
    <row r="3206" spans="1:13" x14ac:dyDescent="0.55000000000000004">
      <c r="A3206">
        <v>3201</v>
      </c>
      <c r="C3206">
        <f t="shared" ref="C3206:C3269" si="156">$D$1*COS($B$2*(A3206-$L$2)+$B$1)</f>
        <v>-0.21125858566957759</v>
      </c>
      <c r="D3206">
        <f t="shared" ref="D3206:D3269" si="157">$D$2*COS($B$2*(A3206-$L$3)+$B$3)</f>
        <v>4.0445861300256528E-4</v>
      </c>
      <c r="E3206" s="2">
        <f t="shared" ref="E3206:E3269" si="158">(M3206-C3206)^2</f>
        <v>1.8793543697593416E-2</v>
      </c>
      <c r="K3206">
        <v>3201</v>
      </c>
      <c r="L3206" s="14">
        <v>-3.3473440828381599E-4</v>
      </c>
      <c r="M3206" s="14">
        <v>-7.41690393956424E-2</v>
      </c>
    </row>
    <row r="3207" spans="1:13" x14ac:dyDescent="0.55000000000000004">
      <c r="A3207">
        <v>3202</v>
      </c>
      <c r="C3207">
        <f t="shared" si="156"/>
        <v>-0.13393800388871749</v>
      </c>
      <c r="D3207">
        <f t="shared" si="157"/>
        <v>4.9009470136819101E-4</v>
      </c>
      <c r="E3207" s="2">
        <f t="shared" si="158"/>
        <v>1.5524365618576202E-3</v>
      </c>
      <c r="K3207">
        <v>3202</v>
      </c>
      <c r="L3207" s="14">
        <v>-1.17697355345906E-4</v>
      </c>
      <c r="M3207" s="14">
        <v>-0.173338975473916</v>
      </c>
    </row>
    <row r="3208" spans="1:13" x14ac:dyDescent="0.55000000000000004">
      <c r="A3208">
        <v>3203</v>
      </c>
      <c r="C3208">
        <f t="shared" si="156"/>
        <v>-2.3001806320907037E-2</v>
      </c>
      <c r="D3208">
        <f t="shared" si="157"/>
        <v>4.5272735006704815E-4</v>
      </c>
      <c r="E3208" s="2">
        <f t="shared" si="158"/>
        <v>4.2474441506657086E-2</v>
      </c>
      <c r="K3208">
        <v>3203</v>
      </c>
      <c r="L3208" s="14">
        <v>1.2881773037976999E-4</v>
      </c>
      <c r="M3208" s="14">
        <v>-0.22909508982781099</v>
      </c>
    </row>
    <row r="3209" spans="1:13" x14ac:dyDescent="0.55000000000000004">
      <c r="A3209">
        <v>3204</v>
      </c>
      <c r="C3209">
        <f t="shared" si="156"/>
        <v>9.3707359793843148E-2</v>
      </c>
      <c r="D3209">
        <f t="shared" si="157"/>
        <v>3.0173497663445306E-4</v>
      </c>
      <c r="E3209" s="2">
        <f t="shared" si="158"/>
        <v>0.10315677067130331</v>
      </c>
      <c r="K3209">
        <v>3204</v>
      </c>
      <c r="L3209" s="14">
        <v>3.4306961640465002E-4</v>
      </c>
      <c r="M3209" s="14">
        <v>-0.22747291773157299</v>
      </c>
    </row>
    <row r="3210" spans="1:13" x14ac:dyDescent="0.55000000000000004">
      <c r="A3210">
        <v>3205</v>
      </c>
      <c r="C3210">
        <f t="shared" si="156"/>
        <v>0.18689795379371638</v>
      </c>
      <c r="D3210">
        <f t="shared" si="157"/>
        <v>7.5013484138824416E-5</v>
      </c>
      <c r="E3210" s="2">
        <f t="shared" si="158"/>
        <v>0.12657705744773243</v>
      </c>
      <c r="K3210">
        <v>3205</v>
      </c>
      <c r="L3210" s="14">
        <v>4.7139758875159601E-4</v>
      </c>
      <c r="M3210" s="14">
        <v>-0.16887874224992899</v>
      </c>
    </row>
    <row r="3211" spans="1:13" x14ac:dyDescent="0.55000000000000004">
      <c r="A3211">
        <v>3206</v>
      </c>
      <c r="C3211">
        <f t="shared" si="156"/>
        <v>0.23318110088923028</v>
      </c>
      <c r="D3211">
        <f t="shared" si="157"/>
        <v>-1.7053481171969281E-4</v>
      </c>
      <c r="E3211" s="2">
        <f t="shared" si="158"/>
        <v>9.0702729826435E-2</v>
      </c>
      <c r="K3211">
        <v>3206</v>
      </c>
      <c r="L3211" s="14">
        <v>4.81661110657371E-4</v>
      </c>
      <c r="M3211" s="14">
        <v>-6.7987838124133101E-2</v>
      </c>
    </row>
    <row r="3212" spans="1:13" x14ac:dyDescent="0.55000000000000004">
      <c r="A3212">
        <v>3207</v>
      </c>
      <c r="C3212">
        <f t="shared" si="156"/>
        <v>0.22094070672917104</v>
      </c>
      <c r="D3212">
        <f t="shared" si="157"/>
        <v>-3.7328246442518771E-4</v>
      </c>
      <c r="E3212" s="2">
        <f t="shared" si="158"/>
        <v>2.924430549037009E-2</v>
      </c>
      <c r="K3212">
        <v>3207</v>
      </c>
      <c r="L3212" s="14">
        <v>3.7128961939040498E-4</v>
      </c>
      <c r="M3212" s="14">
        <v>4.9931041825780002E-2</v>
      </c>
    </row>
    <row r="3213" spans="1:13" x14ac:dyDescent="0.55000000000000004">
      <c r="A3213">
        <v>3208</v>
      </c>
      <c r="C3213">
        <f t="shared" si="156"/>
        <v>0.15324885224198007</v>
      </c>
      <c r="D3213">
        <f t="shared" si="157"/>
        <v>-4.8234408672928738E-4</v>
      </c>
      <c r="E3213" s="2">
        <f t="shared" si="158"/>
        <v>4.3912474844468008E-6</v>
      </c>
      <c r="K3213">
        <v>3208</v>
      </c>
      <c r="L3213" s="14">
        <v>1.6792633963353399E-4</v>
      </c>
      <c r="M3213" s="14">
        <v>0.155344382600731</v>
      </c>
    </row>
    <row r="3214" spans="1:13" x14ac:dyDescent="0.55000000000000004">
      <c r="A3214">
        <v>3209</v>
      </c>
      <c r="C3214">
        <f t="shared" si="156"/>
        <v>4.7094766070957229E-2</v>
      </c>
      <c r="D3214">
        <f t="shared" si="157"/>
        <v>-4.7034751027332801E-4</v>
      </c>
      <c r="E3214" s="2">
        <f t="shared" si="158"/>
        <v>3.053965708794313E-2</v>
      </c>
      <c r="K3214">
        <v>3209</v>
      </c>
      <c r="L3214" s="14">
        <v>-7.74951336239363E-5</v>
      </c>
      <c r="M3214" s="14">
        <v>0.22185075906674301</v>
      </c>
    </row>
    <row r="3215" spans="1:13" x14ac:dyDescent="0.55000000000000004">
      <c r="A3215">
        <v>3210</v>
      </c>
      <c r="C3215">
        <f t="shared" si="156"/>
        <v>-7.0879113704970617E-2</v>
      </c>
      <c r="D3215">
        <f t="shared" si="157"/>
        <v>-3.4030362287764852E-4</v>
      </c>
      <c r="E3215" s="2">
        <f t="shared" si="158"/>
        <v>9.2216896377579946E-2</v>
      </c>
      <c r="K3215">
        <v>3210</v>
      </c>
      <c r="L3215" s="14">
        <v>-3.03507469920385E-4</v>
      </c>
      <c r="M3215" s="14">
        <v>0.23279323666229601</v>
      </c>
    </row>
    <row r="3216" spans="1:13" x14ac:dyDescent="0.55000000000000004">
      <c r="A3216">
        <v>3211</v>
      </c>
      <c r="C3216">
        <f t="shared" si="156"/>
        <v>-0.17106382995294525</v>
      </c>
      <c r="D3216">
        <f t="shared" si="157"/>
        <v>-1.2485069917437698E-4</v>
      </c>
      <c r="E3216" s="2">
        <f t="shared" si="158"/>
        <v>0.12708870922696633</v>
      </c>
      <c r="K3216">
        <v>3211</v>
      </c>
      <c r="L3216" s="14">
        <v>-4.53504477551623E-4</v>
      </c>
      <c r="M3216" s="14">
        <v>0.18543120399138099</v>
      </c>
    </row>
    <row r="3217" spans="1:13" x14ac:dyDescent="0.55000000000000004">
      <c r="A3217">
        <v>3212</v>
      </c>
      <c r="C3217">
        <f t="shared" si="156"/>
        <v>-0.22831513062380723</v>
      </c>
      <c r="D3217">
        <f t="shared" si="157"/>
        <v>1.2193711838032237E-4</v>
      </c>
      <c r="E3217" s="2">
        <f t="shared" si="158"/>
        <v>0.10236282358153889</v>
      </c>
      <c r="K3217">
        <v>3212</v>
      </c>
      <c r="L3217" s="14">
        <v>-4.8991847544252595E-4</v>
      </c>
      <c r="M3217" s="14">
        <v>9.1626775949150002E-2</v>
      </c>
    </row>
    <row r="3218" spans="1:13" x14ac:dyDescent="0.55000000000000004">
      <c r="A3218">
        <v>3213</v>
      </c>
      <c r="C3218">
        <f t="shared" si="156"/>
        <v>-0.22826414600920214</v>
      </c>
      <c r="D3218">
        <f t="shared" si="157"/>
        <v>3.3812128945208284E-4</v>
      </c>
      <c r="E3218" s="2">
        <f t="shared" si="158"/>
        <v>4.1265046828025481E-2</v>
      </c>
      <c r="K3218">
        <v>3213</v>
      </c>
      <c r="L3218" s="14">
        <v>-4.0362935192527399E-4</v>
      </c>
      <c r="M3218" s="14">
        <v>-2.51261465407977E-2</v>
      </c>
    </row>
    <row r="3219" spans="1:13" x14ac:dyDescent="0.55000000000000004">
      <c r="A3219">
        <v>3214</v>
      </c>
      <c r="C3219">
        <f t="shared" si="156"/>
        <v>-0.1709236721739075</v>
      </c>
      <c r="D3219">
        <f t="shared" si="157"/>
        <v>4.6944414390157594E-4</v>
      </c>
      <c r="E3219" s="2">
        <f t="shared" si="158"/>
        <v>1.2487461444831952E-3</v>
      </c>
      <c r="K3219">
        <v>3214</v>
      </c>
      <c r="L3219" s="14">
        <v>-2.16248753283623E-4</v>
      </c>
      <c r="M3219" s="14">
        <v>-0.13558606975830501</v>
      </c>
    </row>
    <row r="3220" spans="1:13" x14ac:dyDescent="0.55000000000000004">
      <c r="A3220">
        <v>3215</v>
      </c>
      <c r="C3220">
        <f t="shared" si="156"/>
        <v>-7.0684959407680173E-2</v>
      </c>
      <c r="D3220">
        <f t="shared" si="157"/>
        <v>4.8294641333181294E-4</v>
      </c>
      <c r="E3220" s="2">
        <f t="shared" si="158"/>
        <v>1.9994712617703803E-2</v>
      </c>
      <c r="K3220">
        <v>3215</v>
      </c>
      <c r="L3220" s="14">
        <v>2.5292687127782202E-5</v>
      </c>
      <c r="M3220" s="14">
        <v>-0.212087620689934</v>
      </c>
    </row>
    <row r="3221" spans="1:13" x14ac:dyDescent="0.55000000000000004">
      <c r="A3221">
        <v>3216</v>
      </c>
      <c r="C3221">
        <f t="shared" si="156"/>
        <v>4.7294188249147398E-2</v>
      </c>
      <c r="D3221">
        <f t="shared" si="157"/>
        <v>3.7523931271845565E-4</v>
      </c>
      <c r="E3221" s="2">
        <f t="shared" si="158"/>
        <v>7.9955875324516423E-2</v>
      </c>
      <c r="K3221">
        <v>3216</v>
      </c>
      <c r="L3221" s="14">
        <v>2.6049941714359498E-4</v>
      </c>
      <c r="M3221" s="14">
        <v>-0.23547051132368901</v>
      </c>
    </row>
    <row r="3222" spans="1:13" x14ac:dyDescent="0.55000000000000004">
      <c r="A3222">
        <v>3217</v>
      </c>
      <c r="C3222">
        <f t="shared" si="156"/>
        <v>0.15340349153652721</v>
      </c>
      <c r="D3222">
        <f t="shared" si="157"/>
        <v>1.7335505403326518E-4</v>
      </c>
      <c r="E3222" s="2">
        <f t="shared" si="158"/>
        <v>0.12480806072062364</v>
      </c>
      <c r="K3222">
        <v>3217</v>
      </c>
      <c r="L3222" s="14">
        <v>4.30462452114734E-4</v>
      </c>
      <c r="M3222" s="14">
        <v>-0.19987835164342399</v>
      </c>
    </row>
    <row r="3223" spans="1:13" x14ac:dyDescent="0.55000000000000004">
      <c r="A3223">
        <v>3218</v>
      </c>
      <c r="C3223">
        <f t="shared" si="156"/>
        <v>0.22101175193896191</v>
      </c>
      <c r="D3223">
        <f t="shared" si="157"/>
        <v>-7.2037669181985203E-5</v>
      </c>
      <c r="E3223" s="2">
        <f t="shared" si="158"/>
        <v>0.11238396067107162</v>
      </c>
      <c r="K3223">
        <v>3218</v>
      </c>
      <c r="L3223" s="14">
        <v>4.9261349555855495E-4</v>
      </c>
      <c r="M3223" s="14">
        <v>-0.11422541883879</v>
      </c>
    </row>
    <row r="3224" spans="1:13" x14ac:dyDescent="0.55000000000000004">
      <c r="A3224">
        <v>3219</v>
      </c>
      <c r="C3224">
        <f t="shared" si="156"/>
        <v>0.23315072116281757</v>
      </c>
      <c r="D3224">
        <f t="shared" si="157"/>
        <v>-2.9935045586614451E-4</v>
      </c>
      <c r="E3224" s="2">
        <f t="shared" si="158"/>
        <v>5.4342483145546301E-2</v>
      </c>
      <c r="K3224">
        <v>3219</v>
      </c>
      <c r="L3224" s="14">
        <v>4.3138643308747102E-4</v>
      </c>
      <c r="M3224" s="14">
        <v>3.5978717071969199E-5</v>
      </c>
    </row>
    <row r="3225" spans="1:13" x14ac:dyDescent="0.55000000000000004">
      <c r="A3225">
        <v>3220</v>
      </c>
      <c r="C3225">
        <f t="shared" si="156"/>
        <v>0.18677377380312324</v>
      </c>
      <c r="D3225">
        <f t="shared" si="157"/>
        <v>-4.5153258793343039E-4</v>
      </c>
      <c r="E3225" s="2">
        <f t="shared" si="158"/>
        <v>5.2541344632541908E-3</v>
      </c>
      <c r="K3225">
        <v>3220</v>
      </c>
      <c r="L3225" s="14">
        <v>2.6211596232248498E-4</v>
      </c>
      <c r="M3225" s="14">
        <v>0.11428836518004799</v>
      </c>
    </row>
    <row r="3226" spans="1:13" x14ac:dyDescent="0.55000000000000004">
      <c r="A3226">
        <v>3221</v>
      </c>
      <c r="C3226">
        <f t="shared" si="156"/>
        <v>9.3520546097370691E-2</v>
      </c>
      <c r="D3226">
        <f t="shared" si="157"/>
        <v>-4.9038955798406112E-4</v>
      </c>
      <c r="E3226" s="2">
        <f t="shared" si="158"/>
        <v>1.1320103601057119E-2</v>
      </c>
      <c r="K3226">
        <v>3221</v>
      </c>
      <c r="L3226" s="14">
        <v>2.7196922744453799E-5</v>
      </c>
      <c r="M3226" s="14">
        <v>0.19991652159013601</v>
      </c>
    </row>
    <row r="3227" spans="1:13" x14ac:dyDescent="0.55000000000000004">
      <c r="A3227">
        <v>3222</v>
      </c>
      <c r="C3227">
        <f t="shared" si="156"/>
        <v>-2.3204367422118354E-2</v>
      </c>
      <c r="D3227">
        <f t="shared" si="157"/>
        <v>-4.0616908557242415E-4</v>
      </c>
      <c r="E3227" s="2">
        <f t="shared" si="158"/>
        <v>6.6914676247903426E-2</v>
      </c>
      <c r="K3227">
        <v>3222</v>
      </c>
      <c r="L3227" s="14">
        <v>-2.1453375485238599E-4</v>
      </c>
      <c r="M3227" s="14">
        <v>0.23547434497591299</v>
      </c>
    </row>
    <row r="3228" spans="1:13" x14ac:dyDescent="0.55000000000000004">
      <c r="A3228">
        <v>3223</v>
      </c>
      <c r="C3228">
        <f t="shared" si="156"/>
        <v>-0.13410547382650162</v>
      </c>
      <c r="D3228">
        <f t="shared" si="157"/>
        <v>-2.2000873405034321E-4</v>
      </c>
      <c r="E3228" s="2">
        <f t="shared" si="158"/>
        <v>0.1198278752696456</v>
      </c>
      <c r="K3228">
        <v>3223</v>
      </c>
      <c r="L3228" s="14">
        <v>-4.02533122675651E-4</v>
      </c>
      <c r="M3228" s="14">
        <v>0.21205615788568799</v>
      </c>
    </row>
    <row r="3229" spans="1:13" x14ac:dyDescent="0.55000000000000004">
      <c r="A3229">
        <v>3224</v>
      </c>
      <c r="C3229">
        <f t="shared" si="156"/>
        <v>-0.21134893302124433</v>
      </c>
      <c r="D3229">
        <f t="shared" si="157"/>
        <v>2.1369172304241135E-5</v>
      </c>
      <c r="E3229" s="2">
        <f t="shared" si="158"/>
        <v>0.12032304510526587</v>
      </c>
      <c r="K3229">
        <v>3224</v>
      </c>
      <c r="L3229" s="14">
        <v>-4.8971557279059799E-4</v>
      </c>
      <c r="M3229" s="14">
        <v>0.135527190552094</v>
      </c>
    </row>
    <row r="3230" spans="1:13" x14ac:dyDescent="0.55000000000000004">
      <c r="A3230">
        <v>3225</v>
      </c>
      <c r="C3230">
        <f t="shared" si="156"/>
        <v>-0.23554826490969288</v>
      </c>
      <c r="D3230">
        <f t="shared" si="157"/>
        <v>2.5738386683687433E-4</v>
      </c>
      <c r="E3230" s="2">
        <f t="shared" si="158"/>
        <v>6.7913851945679615E-2</v>
      </c>
      <c r="K3230">
        <v>3225</v>
      </c>
      <c r="L3230" s="14">
        <v>-4.5424571972528299E-4</v>
      </c>
      <c r="M3230" s="14">
        <v>2.5054597595076299E-2</v>
      </c>
    </row>
    <row r="3231" spans="1:13" x14ac:dyDescent="0.55000000000000004">
      <c r="A3231">
        <v>3226</v>
      </c>
      <c r="C3231">
        <f t="shared" si="156"/>
        <v>-0.20062994727019234</v>
      </c>
      <c r="D3231">
        <f t="shared" si="157"/>
        <v>4.2880063601313979E-4</v>
      </c>
      <c r="E3231" s="2">
        <f t="shared" si="158"/>
        <v>1.1867242192940771E-2</v>
      </c>
      <c r="K3231">
        <v>3226</v>
      </c>
      <c r="L3231" s="14">
        <v>-3.05007208218907E-4</v>
      </c>
      <c r="M3231" s="14">
        <v>-9.16930747570677E-2</v>
      </c>
    </row>
    <row r="3232" spans="1:13" x14ac:dyDescent="0.55000000000000004">
      <c r="A3232">
        <v>3227</v>
      </c>
      <c r="C3232">
        <f t="shared" si="156"/>
        <v>-0.11535774180953862</v>
      </c>
      <c r="D3232">
        <f t="shared" si="157"/>
        <v>4.9259748395342399E-4</v>
      </c>
      <c r="E3232" s="2">
        <f t="shared" si="158"/>
        <v>4.9165207283938068E-3</v>
      </c>
      <c r="K3232">
        <v>3227</v>
      </c>
      <c r="L3232" s="14">
        <v>-7.9377749286754098E-5</v>
      </c>
      <c r="M3232" s="14">
        <v>-0.18547564771376401</v>
      </c>
    </row>
    <row r="3233" spans="1:13" x14ac:dyDescent="0.55000000000000004">
      <c r="A3233">
        <v>3228</v>
      </c>
      <c r="C3233">
        <f t="shared" si="156"/>
        <v>-1.1331747029583025E-3</v>
      </c>
      <c r="D3233">
        <f t="shared" si="157"/>
        <v>4.3276274655251729E-4</v>
      </c>
      <c r="E3233" s="2">
        <f t="shared" si="158"/>
        <v>5.3671692896566932E-2</v>
      </c>
      <c r="K3233">
        <v>3228</v>
      </c>
      <c r="L3233" s="14">
        <v>1.6613235937807199E-4</v>
      </c>
      <c r="M3233" s="14">
        <v>-0.23280469409316501</v>
      </c>
    </row>
    <row r="3234" spans="1:13" x14ac:dyDescent="0.55000000000000004">
      <c r="A3234">
        <v>3229</v>
      </c>
      <c r="C3234">
        <f t="shared" si="156"/>
        <v>0.11337579536713256</v>
      </c>
      <c r="D3234">
        <f t="shared" si="157"/>
        <v>2.6431368168487794E-4</v>
      </c>
      <c r="E3234" s="2">
        <f t="shared" si="158"/>
        <v>0.11236048537940006</v>
      </c>
      <c r="K3234">
        <v>3229</v>
      </c>
      <c r="L3234" s="14">
        <v>3.7003358802632601E-4</v>
      </c>
      <c r="M3234" s="14">
        <v>-0.221826360621459</v>
      </c>
    </row>
    <row r="3235" spans="1:13" x14ac:dyDescent="0.55000000000000004">
      <c r="A3235">
        <v>3230</v>
      </c>
      <c r="C3235">
        <f t="shared" si="156"/>
        <v>0.1994298305739402</v>
      </c>
      <c r="D3235">
        <f t="shared" si="157"/>
        <v>2.9527454002981111E-5</v>
      </c>
      <c r="E3235" s="2">
        <f t="shared" si="158"/>
        <v>0.12582632777363359</v>
      </c>
      <c r="K3235">
        <v>3230</v>
      </c>
      <c r="L3235" s="14">
        <v>4.81257609031661E-4</v>
      </c>
      <c r="M3235" s="14">
        <v>-0.15529023902127401</v>
      </c>
    </row>
    <row r="3236" spans="1:13" x14ac:dyDescent="0.55000000000000004">
      <c r="A3236">
        <v>3231</v>
      </c>
      <c r="C3236">
        <f t="shared" si="156"/>
        <v>0.23543118195398149</v>
      </c>
      <c r="D3236">
        <f t="shared" si="157"/>
        <v>-2.1266954224431669E-4</v>
      </c>
      <c r="E3236" s="2">
        <f t="shared" si="158"/>
        <v>8.139146573012522E-2</v>
      </c>
      <c r="K3236">
        <v>3231</v>
      </c>
      <c r="L3236" s="14">
        <v>4.7194767634955602E-4</v>
      </c>
      <c r="M3236" s="14">
        <v>-4.9860713707506298E-2</v>
      </c>
    </row>
    <row r="3237" spans="1:13" x14ac:dyDescent="0.55000000000000004">
      <c r="A3237">
        <v>3232</v>
      </c>
      <c r="C3237">
        <f t="shared" si="156"/>
        <v>0.21234426915914281</v>
      </c>
      <c r="D3237">
        <f t="shared" si="157"/>
        <v>-4.0149096610656297E-4</v>
      </c>
      <c r="E3237" s="2">
        <f t="shared" si="158"/>
        <v>2.0818892032463971E-2</v>
      </c>
      <c r="K3237">
        <v>3232</v>
      </c>
      <c r="L3237" s="14">
        <v>3.4443552037487598E-4</v>
      </c>
      <c r="M3237" s="14">
        <v>6.8056736667717999E-2</v>
      </c>
    </row>
    <row r="3238" spans="1:13" x14ac:dyDescent="0.55000000000000004">
      <c r="A3238">
        <v>3233</v>
      </c>
      <c r="C3238">
        <f t="shared" si="156"/>
        <v>0.13596342066882042</v>
      </c>
      <c r="D3238">
        <f t="shared" si="157"/>
        <v>-4.8954662023375562E-4</v>
      </c>
      <c r="E3238" s="2">
        <f t="shared" si="158"/>
        <v>1.0867264637069143E-3</v>
      </c>
      <c r="K3238">
        <v>3233</v>
      </c>
      <c r="L3238" s="14">
        <v>1.3065735159946499E-4</v>
      </c>
      <c r="M3238" s="14">
        <v>0.16892895515116901</v>
      </c>
    </row>
    <row r="3239" spans="1:13" x14ac:dyDescent="0.55000000000000004">
      <c r="A3239">
        <v>3234</v>
      </c>
      <c r="C3239">
        <f t="shared" si="156"/>
        <v>2.5458619471394071E-2</v>
      </c>
      <c r="D3239">
        <f t="shared" si="157"/>
        <v>-4.5473639150836622E-4</v>
      </c>
      <c r="E3239" s="2">
        <f t="shared" si="158"/>
        <v>4.0817433857651506E-2</v>
      </c>
      <c r="K3239">
        <v>3234</v>
      </c>
      <c r="L3239" s="14">
        <v>-1.15844761423396E-4</v>
      </c>
      <c r="M3239" s="14">
        <v>0.227491868857854</v>
      </c>
    </row>
    <row r="3240" spans="1:13" x14ac:dyDescent="0.55000000000000004">
      <c r="A3240">
        <v>3235</v>
      </c>
      <c r="C3240">
        <f t="shared" si="156"/>
        <v>-9.1435758588231927E-2</v>
      </c>
      <c r="D3240">
        <f t="shared" si="157"/>
        <v>-3.0579691359698728E-4</v>
      </c>
      <c r="E3240" s="2">
        <f t="shared" si="158"/>
        <v>0.10272909043928398</v>
      </c>
      <c r="K3240">
        <v>3235</v>
      </c>
      <c r="L3240" s="14">
        <v>-3.3333283529904102E-4</v>
      </c>
      <c r="M3240" s="14">
        <v>0.22907803275199101</v>
      </c>
    </row>
    <row r="3241" spans="1:13" x14ac:dyDescent="0.55000000000000004">
      <c r="A3241">
        <v>3236</v>
      </c>
      <c r="C3241">
        <f t="shared" si="156"/>
        <v>-0.18538168855402093</v>
      </c>
      <c r="D3241">
        <f t="shared" si="157"/>
        <v>-8.0108856063810523E-5</v>
      </c>
      <c r="E3241" s="2">
        <f t="shared" si="158"/>
        <v>0.12864551090350898</v>
      </c>
      <c r="K3241">
        <v>3236</v>
      </c>
      <c r="L3241" s="14">
        <v>-4.6733563272725702E-4</v>
      </c>
      <c r="M3241" s="14">
        <v>0.17329018224644899</v>
      </c>
    </row>
    <row r="3242" spans="1:13" x14ac:dyDescent="0.55000000000000004">
      <c r="A3242">
        <v>3237</v>
      </c>
      <c r="C3242">
        <f t="shared" si="156"/>
        <v>-0.23280072223028581</v>
      </c>
      <c r="D3242">
        <f t="shared" si="157"/>
        <v>1.6568483578348472E-4</v>
      </c>
      <c r="E3242" s="2">
        <f t="shared" si="158"/>
        <v>9.4188501738929675E-2</v>
      </c>
      <c r="K3242">
        <v>3237</v>
      </c>
      <c r="L3242" s="14">
        <v>-4.8429132179914303E-4</v>
      </c>
      <c r="M3242" s="14">
        <v>7.4100730583039398E-2</v>
      </c>
    </row>
    <row r="3243" spans="1:13" x14ac:dyDescent="0.55000000000000004">
      <c r="A3243">
        <v>3238</v>
      </c>
      <c r="C3243">
        <f t="shared" si="156"/>
        <v>-0.22179168167662666</v>
      </c>
      <c r="D3243">
        <f t="shared" si="157"/>
        <v>3.6989512620836447E-4</v>
      </c>
      <c r="E3243" s="2">
        <f t="shared" si="158"/>
        <v>3.1735275092771777E-2</v>
      </c>
      <c r="K3243">
        <v>3238</v>
      </c>
      <c r="L3243" s="14">
        <v>-3.7995324500118599E-4</v>
      </c>
      <c r="M3243" s="14">
        <v>-4.3647708742452503E-2</v>
      </c>
    </row>
    <row r="3244" spans="1:13" x14ac:dyDescent="0.55000000000000004">
      <c r="A3244">
        <v>3239</v>
      </c>
      <c r="C3244">
        <f t="shared" si="156"/>
        <v>-0.15511760402114139</v>
      </c>
      <c r="D3244">
        <f t="shared" si="157"/>
        <v>4.8126953672481036E-4</v>
      </c>
      <c r="E3244" s="2">
        <f t="shared" si="158"/>
        <v>2.1653157879303243E-5</v>
      </c>
      <c r="K3244">
        <v>3239</v>
      </c>
      <c r="L3244" s="14">
        <v>-1.8045352093387301E-4</v>
      </c>
      <c r="M3244" s="14">
        <v>-0.15046430864266999</v>
      </c>
    </row>
    <row r="3245" spans="1:13" x14ac:dyDescent="0.55000000000000004">
      <c r="A3245">
        <v>3240</v>
      </c>
      <c r="C3245">
        <f t="shared" si="156"/>
        <v>-4.9512277375433685E-2</v>
      </c>
      <c r="D3245">
        <f t="shared" si="157"/>
        <v>4.7185543788263236E-4</v>
      </c>
      <c r="E3245" s="2">
        <f t="shared" si="158"/>
        <v>2.8928537003896908E-2</v>
      </c>
      <c r="K3245">
        <v>3240</v>
      </c>
      <c r="L3245" s="14">
        <v>6.4241906903700802E-5</v>
      </c>
      <c r="M3245" s="14">
        <v>-0.219596189030525</v>
      </c>
    </row>
    <row r="3246" spans="1:13" x14ac:dyDescent="0.55000000000000004">
      <c r="A3246">
        <v>3241</v>
      </c>
      <c r="C3246">
        <f t="shared" si="156"/>
        <v>6.8519587255507455E-2</v>
      </c>
      <c r="D3246">
        <f t="shared" si="157"/>
        <v>3.4401557005539094E-4</v>
      </c>
      <c r="E3246" s="2">
        <f t="shared" si="158"/>
        <v>9.1354112745520008E-2</v>
      </c>
      <c r="K3246">
        <v>3241</v>
      </c>
      <c r="L3246" s="14">
        <v>2.9284755062938502E-4</v>
      </c>
      <c r="M3246" s="14">
        <v>-0.23372884159983001</v>
      </c>
    </row>
    <row r="3247" spans="1:13" x14ac:dyDescent="0.55000000000000004">
      <c r="A3247">
        <v>3242</v>
      </c>
      <c r="C3247">
        <f t="shared" si="156"/>
        <v>0.16935447976242629</v>
      </c>
      <c r="D3247">
        <f t="shared" si="157"/>
        <v>1.2983504542057284E-4</v>
      </c>
      <c r="E3247" s="2">
        <f t="shared" si="158"/>
        <v>0.12864928760538882</v>
      </c>
      <c r="K3247">
        <v>3242</v>
      </c>
      <c r="L3247" s="14">
        <v>4.48107708605628E-4</v>
      </c>
      <c r="M3247" s="14">
        <v>-0.18932265584199001</v>
      </c>
    </row>
    <row r="3248" spans="1:13" x14ac:dyDescent="0.55000000000000004">
      <c r="A3248">
        <v>3243</v>
      </c>
      <c r="C3248">
        <f t="shared" si="156"/>
        <v>0.22768496755981482</v>
      </c>
      <c r="D3248">
        <f t="shared" si="157"/>
        <v>-1.1693133891175929E-4</v>
      </c>
      <c r="E3248" s="2">
        <f t="shared" si="158"/>
        <v>0.10574489661514246</v>
      </c>
      <c r="K3248">
        <v>3243</v>
      </c>
      <c r="L3248" s="14">
        <v>4.9113651110318395E-4</v>
      </c>
      <c r="M3248" s="14">
        <v>-9.7499436456033498E-2</v>
      </c>
    </row>
    <row r="3249" spans="1:13" x14ac:dyDescent="0.55000000000000004">
      <c r="A3249">
        <v>3244</v>
      </c>
      <c r="C3249">
        <f t="shared" si="156"/>
        <v>0.22887132771801491</v>
      </c>
      <c r="D3249">
        <f t="shared" si="157"/>
        <v>-3.3435042189430261E-4</v>
      </c>
      <c r="E3249" s="2">
        <f t="shared" si="158"/>
        <v>4.415386299253625E-2</v>
      </c>
      <c r="K3249">
        <v>3244</v>
      </c>
      <c r="L3249" s="14">
        <v>4.1115712760522998E-4</v>
      </c>
      <c r="M3249" s="14">
        <v>1.87431216329292E-2</v>
      </c>
    </row>
    <row r="3250" spans="1:13" x14ac:dyDescent="0.55000000000000004">
      <c r="A3250">
        <v>3245</v>
      </c>
      <c r="C3250">
        <f t="shared" si="156"/>
        <v>0.17261580884497527</v>
      </c>
      <c r="D3250">
        <f t="shared" si="157"/>
        <v>-4.6785459652796409E-4</v>
      </c>
      <c r="E3250" s="2">
        <f t="shared" si="158"/>
        <v>1.7913599320624786E-3</v>
      </c>
      <c r="K3250">
        <v>3245</v>
      </c>
      <c r="L3250" s="14">
        <v>2.2820089086490099E-4</v>
      </c>
      <c r="M3250" s="14">
        <v>0.13029134863503899</v>
      </c>
    </row>
    <row r="3251" spans="1:13" x14ac:dyDescent="0.55000000000000004">
      <c r="A3251">
        <v>3246</v>
      </c>
      <c r="C3251">
        <f t="shared" si="156"/>
        <v>7.3037360403993404E-2</v>
      </c>
      <c r="D3251">
        <f t="shared" si="157"/>
        <v>-4.839371290281716E-4</v>
      </c>
      <c r="E3251" s="2">
        <f t="shared" si="158"/>
        <v>1.8542252205197809E-2</v>
      </c>
      <c r="K3251">
        <v>3246</v>
      </c>
      <c r="L3251" s="14">
        <v>-1.19096746480924E-5</v>
      </c>
      <c r="M3251" s="14">
        <v>0.20920729910265701</v>
      </c>
    </row>
    <row r="3252" spans="1:13" x14ac:dyDescent="0.55000000000000004">
      <c r="A3252">
        <v>3247</v>
      </c>
      <c r="C3252">
        <f t="shared" si="156"/>
        <v>-4.4871925992984604E-2</v>
      </c>
      <c r="D3252">
        <f t="shared" si="157"/>
        <v>-3.7856164272762863E-4</v>
      </c>
      <c r="E3252" s="2">
        <f t="shared" si="158"/>
        <v>7.8735186914056676E-2</v>
      </c>
      <c r="K3252">
        <v>3247</v>
      </c>
      <c r="L3252" s="14">
        <v>-2.49037388263213E-4</v>
      </c>
      <c r="M3252" s="14">
        <v>0.235725983682153</v>
      </c>
    </row>
    <row r="3253" spans="1:13" x14ac:dyDescent="0.55000000000000004">
      <c r="A3253">
        <v>3248</v>
      </c>
      <c r="C3253">
        <f t="shared" si="156"/>
        <v>-0.15151930478956285</v>
      </c>
      <c r="D3253">
        <f t="shared" si="157"/>
        <v>-1.7817516355209687E-4</v>
      </c>
      <c r="E3253" s="2">
        <f t="shared" si="158"/>
        <v>0.12582978171017642</v>
      </c>
      <c r="K3253">
        <v>3248</v>
      </c>
      <c r="L3253" s="14">
        <v>-4.23792143072017E-4</v>
      </c>
      <c r="M3253" s="14">
        <v>0.203205633310617</v>
      </c>
    </row>
    <row r="3254" spans="1:13" x14ac:dyDescent="0.55000000000000004">
      <c r="A3254">
        <v>3249</v>
      </c>
      <c r="C3254">
        <f t="shared" si="156"/>
        <v>-0.22013853185918211</v>
      </c>
      <c r="D3254">
        <f t="shared" si="157"/>
        <v>6.6929526042845564E-5</v>
      </c>
      <c r="E3254" s="2">
        <f t="shared" si="158"/>
        <v>0.11555220321240441</v>
      </c>
      <c r="K3254">
        <v>3249</v>
      </c>
      <c r="L3254" s="14">
        <v>-4.9240552663284401E-4</v>
      </c>
      <c r="M3254" s="14">
        <v>0.119791171480206</v>
      </c>
    </row>
    <row r="3255" spans="1:13" x14ac:dyDescent="0.55000000000000004">
      <c r="A3255">
        <v>3250</v>
      </c>
      <c r="C3255">
        <f t="shared" si="156"/>
        <v>-0.23350762758422822</v>
      </c>
      <c r="D3255">
        <f t="shared" si="157"/>
        <v>2.9523631536350662E-4</v>
      </c>
      <c r="E3255" s="2">
        <f t="shared" si="158"/>
        <v>5.7543323647780295E-2</v>
      </c>
      <c r="K3255">
        <v>3250</v>
      </c>
      <c r="L3255" s="14">
        <v>-4.37692891386356E-4</v>
      </c>
      <c r="M3255" s="14">
        <v>6.3742676221009804E-3</v>
      </c>
    </row>
    <row r="3256" spans="1:13" x14ac:dyDescent="0.55000000000000004">
      <c r="A3256">
        <v>3251</v>
      </c>
      <c r="C3256">
        <f t="shared" si="156"/>
        <v>-0.18827123073692642</v>
      </c>
      <c r="D3256">
        <f t="shared" si="157"/>
        <v>4.4944501261422095E-4</v>
      </c>
      <c r="E3256" s="2">
        <f t="shared" si="158"/>
        <v>6.3412744770664341E-3</v>
      </c>
      <c r="K3256">
        <v>3251</v>
      </c>
      <c r="L3256" s="14">
        <v>-2.7335735624258302E-4</v>
      </c>
      <c r="M3256" s="14">
        <v>-0.108639111105044</v>
      </c>
    </row>
    <row r="3257" spans="1:13" x14ac:dyDescent="0.55000000000000004">
      <c r="A3257">
        <v>3252</v>
      </c>
      <c r="C3257">
        <f t="shared" si="156"/>
        <v>-9.5782723417087309E-2</v>
      </c>
      <c r="D3257">
        <f t="shared" si="157"/>
        <v>4.9085248525082797E-4</v>
      </c>
      <c r="E3257" s="2">
        <f t="shared" si="158"/>
        <v>1.0132521582087705E-2</v>
      </c>
      <c r="K3257">
        <v>3252</v>
      </c>
      <c r="L3257" s="14">
        <v>-4.0557775441931903E-5</v>
      </c>
      <c r="M3257" s="14">
        <v>-0.196443150507815</v>
      </c>
    </row>
    <row r="3258" spans="1:13" x14ac:dyDescent="0.55000000000000004">
      <c r="A3258">
        <v>3253</v>
      </c>
      <c r="C3258">
        <f t="shared" si="156"/>
        <v>2.0745228540822613E-2</v>
      </c>
      <c r="D3258">
        <f t="shared" si="157"/>
        <v>4.0906633043894143E-4</v>
      </c>
      <c r="E3258" s="2">
        <f t="shared" si="158"/>
        <v>6.5429553792780745E-2</v>
      </c>
      <c r="K3258">
        <v>3253</v>
      </c>
      <c r="L3258" s="14">
        <v>2.0239975182032401E-4</v>
      </c>
      <c r="M3258" s="14">
        <v>-0.235046784221071</v>
      </c>
    </row>
    <row r="3259" spans="1:13" x14ac:dyDescent="0.55000000000000004">
      <c r="A3259">
        <v>3254</v>
      </c>
      <c r="C3259">
        <f t="shared" si="156"/>
        <v>0.13206656540828701</v>
      </c>
      <c r="D3259">
        <f t="shared" si="157"/>
        <v>2.2461314912417438E-4</v>
      </c>
      <c r="E3259" s="2">
        <f t="shared" si="158"/>
        <v>0.12030357541471751</v>
      </c>
      <c r="K3259">
        <v>3254</v>
      </c>
      <c r="L3259" s="14">
        <v>3.9466500564227602E-4</v>
      </c>
      <c r="M3259" s="14">
        <v>-0.21478149270176999</v>
      </c>
    </row>
    <row r="3260" spans="1:13" x14ac:dyDescent="0.55000000000000004">
      <c r="A3260">
        <v>3255</v>
      </c>
      <c r="C3260">
        <f t="shared" si="156"/>
        <v>0.21024197810230491</v>
      </c>
      <c r="D3260">
        <f t="shared" si="157"/>
        <v>-1.6213198153227522E-5</v>
      </c>
      <c r="E3260" s="2">
        <f t="shared" si="158"/>
        <v>0.12317630630252636</v>
      </c>
      <c r="K3260">
        <v>3255</v>
      </c>
      <c r="L3260" s="14">
        <v>4.88083960477173E-4</v>
      </c>
      <c r="M3260" s="14">
        <v>-0.14072284392766199</v>
      </c>
    </row>
    <row r="3261" spans="1:13" x14ac:dyDescent="0.55000000000000004">
      <c r="A3261">
        <v>3256</v>
      </c>
      <c r="C3261">
        <f t="shared" si="156"/>
        <v>0.23565108584192407</v>
      </c>
      <c r="D3261">
        <f t="shared" si="157"/>
        <v>-2.5297037444127067E-4</v>
      </c>
      <c r="E3261" s="2">
        <f t="shared" si="158"/>
        <v>7.132658346809892E-2</v>
      </c>
      <c r="K3261">
        <v>3256</v>
      </c>
      <c r="L3261" s="14">
        <v>4.5925925955749198E-4</v>
      </c>
      <c r="M3261" s="14">
        <v>-3.1419285910726402E-2</v>
      </c>
    </row>
    <row r="3262" spans="1:13" x14ac:dyDescent="0.55000000000000004">
      <c r="A3262">
        <v>3257</v>
      </c>
      <c r="C3262">
        <f t="shared" si="156"/>
        <v>0.20191673816599587</v>
      </c>
      <c r="D3262">
        <f t="shared" si="157"/>
        <v>-4.2623731893696852E-4</v>
      </c>
      <c r="E3262" s="2">
        <f t="shared" si="158"/>
        <v>1.3493914820704394E-2</v>
      </c>
      <c r="K3262">
        <v>3257</v>
      </c>
      <c r="L3262" s="14">
        <v>3.15410228044031E-4</v>
      </c>
      <c r="M3262" s="14">
        <v>8.5753427173650296E-2</v>
      </c>
    </row>
    <row r="3263" spans="1:13" x14ac:dyDescent="0.55000000000000004">
      <c r="A3263">
        <v>3258</v>
      </c>
      <c r="C3263">
        <f t="shared" si="156"/>
        <v>0.11750554527903571</v>
      </c>
      <c r="D3263">
        <f t="shared" si="157"/>
        <v>-4.9252768074924385E-4</v>
      </c>
      <c r="E3263" s="2">
        <f t="shared" si="158"/>
        <v>4.0887222331233994E-3</v>
      </c>
      <c r="K3263">
        <v>3258</v>
      </c>
      <c r="L3263" s="14">
        <v>9.2564748253941395E-5</v>
      </c>
      <c r="M3263" s="14">
        <v>0.18144866244674501</v>
      </c>
    </row>
    <row r="3264" spans="1:13" x14ac:dyDescent="0.55000000000000004">
      <c r="A3264">
        <v>3259</v>
      </c>
      <c r="C3264">
        <f t="shared" si="156"/>
        <v>3.6029373465240652E-3</v>
      </c>
      <c r="D3264">
        <f t="shared" si="157"/>
        <v>-4.3520397635503962E-4</v>
      </c>
      <c r="E3264" s="2">
        <f t="shared" si="158"/>
        <v>5.2027793079722551E-2</v>
      </c>
      <c r="K3264">
        <v>3259</v>
      </c>
      <c r="L3264" s="14">
        <v>-1.5346414696635699E-4</v>
      </c>
      <c r="M3264" s="14">
        <v>0.23169895458427101</v>
      </c>
    </row>
    <row r="3265" spans="1:13" x14ac:dyDescent="0.55000000000000004">
      <c r="A3265">
        <v>3260</v>
      </c>
      <c r="C3265">
        <f t="shared" si="156"/>
        <v>-0.11120393191607159</v>
      </c>
      <c r="D3265">
        <f t="shared" si="157"/>
        <v>-2.686532472676863E-4</v>
      </c>
      <c r="E3265" s="2">
        <f t="shared" si="158"/>
        <v>0.11230724959584737</v>
      </c>
      <c r="K3265">
        <v>3260</v>
      </c>
      <c r="L3265" s="14">
        <v>-3.6105699455648101E-4</v>
      </c>
      <c r="M3265" s="14">
        <v>0.22391880619020399</v>
      </c>
    </row>
    <row r="3266" spans="1:13" x14ac:dyDescent="0.55000000000000004">
      <c r="A3266">
        <v>3261</v>
      </c>
      <c r="C3266">
        <f t="shared" si="156"/>
        <v>-0.19810095825970467</v>
      </c>
      <c r="D3266">
        <f t="shared" si="157"/>
        <v>-3.4676215880863145E-5</v>
      </c>
      <c r="E3266" s="2">
        <f t="shared" si="158"/>
        <v>0.12827698244795518</v>
      </c>
      <c r="K3266">
        <v>3261</v>
      </c>
      <c r="L3266" s="14">
        <v>-4.7822087802495099E-4</v>
      </c>
      <c r="M3266" s="14">
        <v>0.160056803694375</v>
      </c>
    </row>
    <row r="3267" spans="1:13" x14ac:dyDescent="0.55000000000000004">
      <c r="A3267">
        <v>3262</v>
      </c>
      <c r="C3267">
        <f t="shared" si="156"/>
        <v>-0.23527881971855161</v>
      </c>
      <c r="D3267">
        <f t="shared" si="157"/>
        <v>2.0800381477842434E-4</v>
      </c>
      <c r="E3267" s="2">
        <f t="shared" si="158"/>
        <v>8.4906034985830714E-2</v>
      </c>
      <c r="K3267">
        <v>3262</v>
      </c>
      <c r="L3267" s="14">
        <v>-4.7561137592512401E-4</v>
      </c>
      <c r="M3267" s="14">
        <v>5.6107581792964899E-2</v>
      </c>
    </row>
    <row r="3268" spans="1:13" x14ac:dyDescent="0.55000000000000004">
      <c r="A3268">
        <v>3263</v>
      </c>
      <c r="C3268">
        <f t="shared" si="156"/>
        <v>-0.21340665671207038</v>
      </c>
      <c r="D3268">
        <f t="shared" si="157"/>
        <v>3.9847927230086743E-4</v>
      </c>
      <c r="E3268" s="2">
        <f t="shared" si="158"/>
        <v>2.2956045134122555E-2</v>
      </c>
      <c r="K3268">
        <v>3263</v>
      </c>
      <c r="L3268" s="14">
        <v>-3.5388205424607901E-4</v>
      </c>
      <c r="M3268" s="14">
        <v>-6.1894132034661098E-2</v>
      </c>
    </row>
    <row r="3269" spans="1:13" x14ac:dyDescent="0.55000000000000004">
      <c r="A3269">
        <v>3264</v>
      </c>
      <c r="C3269">
        <f t="shared" si="156"/>
        <v>-0.13797392112766296</v>
      </c>
      <c r="D3269">
        <f t="shared" si="157"/>
        <v>4.8894483175198082E-4</v>
      </c>
      <c r="E3269" s="2">
        <f t="shared" si="158"/>
        <v>6.980246115305083E-4</v>
      </c>
      <c r="K3269">
        <v>3264</v>
      </c>
      <c r="L3269" s="14">
        <v>-1.43520776756218E-4</v>
      </c>
      <c r="M3269" s="14">
        <v>-0.164394076530887</v>
      </c>
    </row>
    <row r="3270" spans="1:13" x14ac:dyDescent="0.55000000000000004">
      <c r="A3270">
        <v>3265</v>
      </c>
      <c r="C3270">
        <f t="shared" ref="C3270:C3333" si="159">$D$1*COS($B$2*(A3270-$L$2)+$B$1)</f>
        <v>-2.7912639598985597E-2</v>
      </c>
      <c r="D3270">
        <f t="shared" ref="D3270:D3333" si="160">$D$2*COS($B$2*(A3270-$L$3)+$B$3)</f>
        <v>4.5669554457477315E-4</v>
      </c>
      <c r="E3270" s="2">
        <f t="shared" ref="E3270:E3333" si="161">(M3270-C3270)^2</f>
        <v>3.9127951508931821E-2</v>
      </c>
      <c r="K3270">
        <v>3265</v>
      </c>
      <c r="L3270" s="14">
        <v>1.02786169610498E-4</v>
      </c>
      <c r="M3270" s="14">
        <v>-0.22572050473314001</v>
      </c>
    </row>
    <row r="3271" spans="1:13" x14ac:dyDescent="0.55000000000000004">
      <c r="A3271">
        <v>3266</v>
      </c>
      <c r="C3271">
        <f t="shared" si="159"/>
        <v>8.9154126117276841E-2</v>
      </c>
      <c r="D3271">
        <f t="shared" si="160"/>
        <v>3.09825302087578E-4</v>
      </c>
      <c r="E3271" s="2">
        <f t="shared" si="161"/>
        <v>0.10218760361093927</v>
      </c>
      <c r="K3271">
        <v>3266</v>
      </c>
      <c r="L3271" s="14">
        <v>3.2334968215916098E-4</v>
      </c>
      <c r="M3271" s="14">
        <v>-0.230513832256626</v>
      </c>
    </row>
    <row r="3272" spans="1:13" x14ac:dyDescent="0.55000000000000004">
      <c r="A3272">
        <v>3267</v>
      </c>
      <c r="C3272">
        <f t="shared" si="159"/>
        <v>0.18384508539690134</v>
      </c>
      <c r="D3272">
        <f t="shared" si="160"/>
        <v>8.5195439379132578E-5</v>
      </c>
      <c r="E3272" s="2">
        <f t="shared" si="161"/>
        <v>0.13062342313612768</v>
      </c>
      <c r="K3272">
        <v>3267</v>
      </c>
      <c r="L3272" s="14">
        <v>4.62928260895263E-4</v>
      </c>
      <c r="M3272" s="14">
        <v>-0.177573540487443</v>
      </c>
    </row>
    <row r="3273" spans="1:13" x14ac:dyDescent="0.55000000000000004">
      <c r="A3273">
        <v>3268</v>
      </c>
      <c r="C3273">
        <f t="shared" si="159"/>
        <v>0.23239480339042098</v>
      </c>
      <c r="D3273">
        <f t="shared" si="160"/>
        <v>-1.6081668283888446E-4</v>
      </c>
      <c r="E3273" s="2">
        <f t="shared" si="161"/>
        <v>9.7689788696188704E-2</v>
      </c>
      <c r="K3273">
        <v>3268</v>
      </c>
      <c r="L3273" s="14">
        <v>4.8656358489170801E-4</v>
      </c>
      <c r="M3273" s="14">
        <v>-8.01588539169103E-2</v>
      </c>
    </row>
    <row r="3274" spans="1:13" x14ac:dyDescent="0.55000000000000004">
      <c r="A3274">
        <v>3269</v>
      </c>
      <c r="C3274">
        <f t="shared" si="159"/>
        <v>0.22261832422673242</v>
      </c>
      <c r="D3274">
        <f t="shared" si="160"/>
        <v>-3.6646720741105837E-4</v>
      </c>
      <c r="E3274" s="2">
        <f t="shared" si="161"/>
        <v>3.4330979371657092E-2</v>
      </c>
      <c r="K3274">
        <v>3269</v>
      </c>
      <c r="L3274" s="14">
        <v>3.8833604063068098E-4</v>
      </c>
      <c r="M3274" s="14">
        <v>3.7332114886541402E-2</v>
      </c>
    </row>
    <row r="3275" spans="1:13" x14ac:dyDescent="0.55000000000000004">
      <c r="A3275">
        <v>3270</v>
      </c>
      <c r="C3275">
        <f t="shared" si="159"/>
        <v>0.15696933810537167</v>
      </c>
      <c r="D3275">
        <f t="shared" si="160"/>
        <v>-4.8014218743809036E-4</v>
      </c>
      <c r="E3275" s="2">
        <f t="shared" si="161"/>
        <v>1.3216523973310189E-4</v>
      </c>
      <c r="K3275">
        <v>3270</v>
      </c>
      <c r="L3275" s="14">
        <v>1.92847325931801E-4</v>
      </c>
      <c r="M3275" s="14">
        <v>0.145473023925031</v>
      </c>
    </row>
    <row r="3276" spans="1:13" x14ac:dyDescent="0.55000000000000004">
      <c r="A3276">
        <v>3271</v>
      </c>
      <c r="C3276">
        <f t="shared" si="159"/>
        <v>5.1924356770121236E-2</v>
      </c>
      <c r="D3276">
        <f t="shared" si="160"/>
        <v>-4.733115990148557E-4</v>
      </c>
      <c r="E3276" s="2">
        <f t="shared" si="161"/>
        <v>2.7309200119745931E-2</v>
      </c>
      <c r="K3276">
        <v>3271</v>
      </c>
      <c r="L3276" s="14">
        <v>-5.09411978846539E-5</v>
      </c>
      <c r="M3276" s="14">
        <v>0.217179311672375</v>
      </c>
    </row>
    <row r="3277" spans="1:13" x14ac:dyDescent="0.55000000000000004">
      <c r="A3277">
        <v>3272</v>
      </c>
      <c r="C3277">
        <f t="shared" si="159"/>
        <v>-6.6152543635829647E-2</v>
      </c>
      <c r="D3277">
        <f t="shared" si="160"/>
        <v>-3.476897758558109E-4</v>
      </c>
      <c r="E3277" s="2">
        <f t="shared" si="161"/>
        <v>9.0386957340262405E-2</v>
      </c>
      <c r="K3277">
        <v>3272</v>
      </c>
      <c r="L3277" s="14">
        <v>-2.8197118267464901E-4</v>
      </c>
      <c r="M3277" s="14">
        <v>0.234491693528734</v>
      </c>
    </row>
    <row r="3278" spans="1:13" x14ac:dyDescent="0.55000000000000004">
      <c r="A3278">
        <v>3273</v>
      </c>
      <c r="C3278">
        <f t="shared" si="159"/>
        <v>-0.16762654997296378</v>
      </c>
      <c r="D3278">
        <f t="shared" si="160"/>
        <v>-1.3480514767938724E-4</v>
      </c>
      <c r="E3278" s="2">
        <f t="shared" si="161"/>
        <v>0.13010501376068268</v>
      </c>
      <c r="K3278">
        <v>3273</v>
      </c>
      <c r="L3278" s="14">
        <v>-4.42379735541554E-4</v>
      </c>
      <c r="M3278" s="14">
        <v>0.19307417605996599</v>
      </c>
    </row>
    <row r="3279" spans="1:13" x14ac:dyDescent="0.55000000000000004">
      <c r="A3279">
        <v>3274</v>
      </c>
      <c r="C3279">
        <f t="shared" si="159"/>
        <v>-0.22702982555585771</v>
      </c>
      <c r="D3279">
        <f t="shared" si="160"/>
        <v>1.119127311000431E-4</v>
      </c>
      <c r="E3279" s="2">
        <f t="shared" si="161"/>
        <v>0.10911781575198334</v>
      </c>
      <c r="K3279">
        <v>3274</v>
      </c>
      <c r="L3279" s="14">
        <v>-4.91991539317435E-4</v>
      </c>
      <c r="M3279" s="14">
        <v>0.103300033451746</v>
      </c>
    </row>
    <row r="3280" spans="1:13" x14ac:dyDescent="0.55000000000000004">
      <c r="A3280">
        <v>3275</v>
      </c>
      <c r="C3280">
        <f t="shared" si="159"/>
        <v>-0.22945340033325873</v>
      </c>
      <c r="D3280">
        <f t="shared" si="160"/>
        <v>3.3054287330656608E-4</v>
      </c>
      <c r="E3280" s="2">
        <f t="shared" si="161"/>
        <v>4.7135517608426575E-2</v>
      </c>
      <c r="K3280">
        <v>3275</v>
      </c>
      <c r="L3280" s="14">
        <v>-4.1838100997733602E-4</v>
      </c>
      <c r="M3280" s="14">
        <v>-1.2346243361346401E-2</v>
      </c>
    </row>
    <row r="3281" spans="1:13" x14ac:dyDescent="0.55000000000000004">
      <c r="A3281">
        <v>3276</v>
      </c>
      <c r="C3281">
        <f t="shared" si="159"/>
        <v>-0.1742890081220978</v>
      </c>
      <c r="D3281">
        <f t="shared" si="160"/>
        <v>4.6621372160293722E-4</v>
      </c>
      <c r="E3281" s="2">
        <f t="shared" si="161"/>
        <v>2.4392418294940333E-3</v>
      </c>
      <c r="K3281">
        <v>3276</v>
      </c>
      <c r="L3281" s="14">
        <v>-2.39984361241056E-4</v>
      </c>
      <c r="M3281" s="14">
        <v>-0.12490032693405601</v>
      </c>
    </row>
    <row r="3282" spans="1:13" x14ac:dyDescent="0.55000000000000004">
      <c r="A3282">
        <v>3277</v>
      </c>
      <c r="C3282">
        <f t="shared" si="159"/>
        <v>-7.5381748592696793E-2</v>
      </c>
      <c r="D3282">
        <f t="shared" si="160"/>
        <v>4.8487475278516222E-4</v>
      </c>
      <c r="E3282" s="2">
        <f t="shared" si="161"/>
        <v>1.710618110278438E-2</v>
      </c>
      <c r="K3282">
        <v>3277</v>
      </c>
      <c r="L3282" s="14">
        <v>-1.48214047706079E-6</v>
      </c>
      <c r="M3282" s="14">
        <v>-0.20617234880075599</v>
      </c>
    </row>
    <row r="3283" spans="1:13" x14ac:dyDescent="0.55000000000000004">
      <c r="A3283">
        <v>3278</v>
      </c>
      <c r="C3283">
        <f t="shared" si="159"/>
        <v>4.2444740912282758E-2</v>
      </c>
      <c r="D3283">
        <f t="shared" si="160"/>
        <v>3.8184244136717287E-4</v>
      </c>
      <c r="E3283" s="2">
        <f t="shared" si="161"/>
        <v>7.7424157596922588E-2</v>
      </c>
      <c r="K3283">
        <v>3278</v>
      </c>
      <c r="L3283" s="14">
        <v>2.3739129156394699E-4</v>
      </c>
      <c r="M3283" s="14">
        <v>-0.23580722690990999</v>
      </c>
    </row>
    <row r="3284" spans="1:13" x14ac:dyDescent="0.55000000000000004">
      <c r="A3284">
        <v>3279</v>
      </c>
      <c r="C3284">
        <f t="shared" si="159"/>
        <v>0.14961849511110506</v>
      </c>
      <c r="D3284">
        <f t="shared" si="160"/>
        <v>1.8297572576940371E-4</v>
      </c>
      <c r="E3284" s="2">
        <f t="shared" si="161"/>
        <v>0.12673686672531045</v>
      </c>
      <c r="K3284">
        <v>3279</v>
      </c>
      <c r="L3284" s="14">
        <v>4.1680860196410699E-4</v>
      </c>
      <c r="M3284" s="14">
        <v>-0.206382722197643</v>
      </c>
    </row>
    <row r="3285" spans="1:13" x14ac:dyDescent="0.55000000000000004">
      <c r="A3285">
        <v>3280</v>
      </c>
      <c r="C3285">
        <f t="shared" si="159"/>
        <v>0.21924116074637562</v>
      </c>
      <c r="D3285">
        <f t="shared" si="160"/>
        <v>-6.1814040176468328E-5</v>
      </c>
      <c r="E3285" s="2">
        <f t="shared" si="161"/>
        <v>0.11868682670076391</v>
      </c>
      <c r="K3285">
        <v>3280</v>
      </c>
      <c r="L3285" s="14">
        <v>4.9183361230951104E-4</v>
      </c>
      <c r="M3285" s="14">
        <v>-0.12526838440551699</v>
      </c>
    </row>
    <row r="3286" spans="1:13" x14ac:dyDescent="0.55000000000000004">
      <c r="A3286">
        <v>3281</v>
      </c>
      <c r="C3286">
        <f t="shared" si="159"/>
        <v>0.23383891627130518</v>
      </c>
      <c r="D3286">
        <f t="shared" si="160"/>
        <v>-2.91089784974633E-4</v>
      </c>
      <c r="E3286" s="2">
        <f t="shared" si="161"/>
        <v>6.0820792512714043E-2</v>
      </c>
      <c r="K3286">
        <v>3281</v>
      </c>
      <c r="L3286" s="14">
        <v>4.4367584333777698E-4</v>
      </c>
      <c r="M3286" s="14">
        <v>-1.27798026303914E-2</v>
      </c>
    </row>
    <row r="3287" spans="1:13" x14ac:dyDescent="0.55000000000000004">
      <c r="A3287">
        <v>3282</v>
      </c>
      <c r="C3287">
        <f t="shared" si="159"/>
        <v>0.18974803274540891</v>
      </c>
      <c r="D3287">
        <f t="shared" si="160"/>
        <v>-4.4730812942999981E-4</v>
      </c>
      <c r="E3287" s="2">
        <f t="shared" si="161"/>
        <v>7.5409203498569329E-3</v>
      </c>
      <c r="K3287">
        <v>3282</v>
      </c>
      <c r="L3287" s="14">
        <v>2.84396707036986E-4</v>
      </c>
      <c r="M3287" s="14">
        <v>0.102909559993656</v>
      </c>
    </row>
    <row r="3288" spans="1:13" x14ac:dyDescent="0.55000000000000004">
      <c r="A3288">
        <v>3283</v>
      </c>
      <c r="C3288">
        <f t="shared" si="159"/>
        <v>9.8034392573162182E-2</v>
      </c>
      <c r="D3288">
        <f t="shared" si="160"/>
        <v>-4.9126156190597129E-4</v>
      </c>
      <c r="E3288" s="2">
        <f t="shared" si="161"/>
        <v>8.9851805637722604E-3</v>
      </c>
      <c r="K3288">
        <v>3283</v>
      </c>
      <c r="L3288" s="14">
        <v>5.3888651189697498E-5</v>
      </c>
      <c r="M3288" s="14">
        <v>0.19282458491273</v>
      </c>
    </row>
    <row r="3289" spans="1:13" x14ac:dyDescent="0.55000000000000004">
      <c r="A3289">
        <v>3284</v>
      </c>
      <c r="C3289">
        <f t="shared" si="159"/>
        <v>-1.8283813734928822E-2</v>
      </c>
      <c r="D3289">
        <f t="shared" si="160"/>
        <v>-4.1191869731716147E-4</v>
      </c>
      <c r="E3289" s="2">
        <f t="shared" si="161"/>
        <v>6.3872104172733798E-2</v>
      </c>
      <c r="K3289">
        <v>3284</v>
      </c>
      <c r="L3289" s="14">
        <v>-1.9011615164897199E-4</v>
      </c>
      <c r="M3289" s="14">
        <v>0.23444549634353001</v>
      </c>
    </row>
    <row r="3290" spans="1:13" x14ac:dyDescent="0.55000000000000004">
      <c r="A3290">
        <v>3285</v>
      </c>
      <c r="C3290">
        <f t="shared" si="159"/>
        <v>-0.13001316818776751</v>
      </c>
      <c r="D3290">
        <f t="shared" si="160"/>
        <v>-2.2919292225897134E-4</v>
      </c>
      <c r="E3290" s="2">
        <f t="shared" si="161"/>
        <v>0.12065983592336232</v>
      </c>
      <c r="K3290">
        <v>3285</v>
      </c>
      <c r="L3290" s="14">
        <v>-3.8650518491217697E-4</v>
      </c>
      <c r="M3290" s="14">
        <v>0.21734807882082199</v>
      </c>
    </row>
    <row r="3291" spans="1:13" x14ac:dyDescent="0.55000000000000004">
      <c r="A3291">
        <v>3286</v>
      </c>
      <c r="C3291">
        <f t="shared" si="159"/>
        <v>-0.20911195788482884</v>
      </c>
      <c r="D3291">
        <f t="shared" si="160"/>
        <v>1.1055445279149121E-5</v>
      </c>
      <c r="E3291" s="2">
        <f t="shared" si="161"/>
        <v>0.12597278101440956</v>
      </c>
      <c r="K3291">
        <v>3286</v>
      </c>
      <c r="L3291" s="14">
        <v>-4.86091596910032E-4</v>
      </c>
      <c r="M3291" s="14">
        <v>0.14581448662784699</v>
      </c>
    </row>
    <row r="3292" spans="1:13" x14ac:dyDescent="0.55000000000000004">
      <c r="A3292">
        <v>3287</v>
      </c>
      <c r="C3292">
        <f t="shared" si="159"/>
        <v>-0.23572805388457305</v>
      </c>
      <c r="D3292">
        <f t="shared" si="160"/>
        <v>2.4852912908567264E-4</v>
      </c>
      <c r="E3292" s="2">
        <f t="shared" si="161"/>
        <v>7.4796126775440216E-2</v>
      </c>
      <c r="K3292">
        <v>3287</v>
      </c>
      <c r="L3292" s="14">
        <v>-4.63933352968426E-4</v>
      </c>
      <c r="M3292" s="14">
        <v>3.7760751691524E-2</v>
      </c>
    </row>
    <row r="3293" spans="1:13" x14ac:dyDescent="0.55000000000000004">
      <c r="A3293">
        <v>3288</v>
      </c>
      <c r="C3293">
        <f t="shared" si="159"/>
        <v>-0.2031813771124226</v>
      </c>
      <c r="D3293">
        <f t="shared" si="160"/>
        <v>4.2362724007008164E-4</v>
      </c>
      <c r="E3293" s="2">
        <f t="shared" si="161"/>
        <v>1.5235206664728098E-2</v>
      </c>
      <c r="K3293">
        <v>3288</v>
      </c>
      <c r="L3293" s="14">
        <v>-3.2558012274230201E-4</v>
      </c>
      <c r="M3293" s="14">
        <v>-7.97503977566381E-2</v>
      </c>
    </row>
    <row r="3294" spans="1:13" x14ac:dyDescent="0.55000000000000004">
      <c r="A3294">
        <v>3289</v>
      </c>
      <c r="C3294">
        <f t="shared" si="159"/>
        <v>-0.11964045741015199</v>
      </c>
      <c r="D3294">
        <f t="shared" si="160"/>
        <v>4.9240384315052193E-4</v>
      </c>
      <c r="E3294" s="2">
        <f t="shared" si="161"/>
        <v>3.3231890539553101E-3</v>
      </c>
      <c r="K3294">
        <v>3289</v>
      </c>
      <c r="L3294" s="14">
        <v>-1.0568333102291899E-4</v>
      </c>
      <c r="M3294" s="14">
        <v>-0.17728756535109999</v>
      </c>
    </row>
    <row r="3295" spans="1:13" x14ac:dyDescent="0.55000000000000004">
      <c r="A3295">
        <v>3290</v>
      </c>
      <c r="C3295">
        <f t="shared" si="159"/>
        <v>-6.0723047178123483E-3</v>
      </c>
      <c r="D3295">
        <f t="shared" si="160"/>
        <v>4.375974606515047E-4</v>
      </c>
      <c r="E3295" s="2">
        <f t="shared" si="161"/>
        <v>5.0332768898152767E-2</v>
      </c>
      <c r="K3295">
        <v>3290</v>
      </c>
      <c r="L3295" s="14">
        <v>1.40682506562941E-4</v>
      </c>
      <c r="M3295" s="14">
        <v>-0.23042196239116999</v>
      </c>
    </row>
    <row r="3296" spans="1:13" x14ac:dyDescent="0.55000000000000004">
      <c r="A3296">
        <v>3291</v>
      </c>
      <c r="C3296">
        <f t="shared" si="159"/>
        <v>0.10901986846467035</v>
      </c>
      <c r="D3296">
        <f t="shared" si="160"/>
        <v>2.7296333935157167E-4</v>
      </c>
      <c r="E3296" s="2">
        <f t="shared" si="161"/>
        <v>0.1121349821057725</v>
      </c>
      <c r="K3296">
        <v>3291</v>
      </c>
      <c r="L3296" s="14">
        <v>3.5181353764920199E-4</v>
      </c>
      <c r="M3296" s="14">
        <v>-0.22584574951629299</v>
      </c>
    </row>
    <row r="3297" spans="1:13" x14ac:dyDescent="0.55000000000000004">
      <c r="A3297">
        <v>3292</v>
      </c>
      <c r="C3297">
        <f t="shared" si="159"/>
        <v>0.19675035261807233</v>
      </c>
      <c r="D3297">
        <f t="shared" si="160"/>
        <v>3.9821173488643492E-5</v>
      </c>
      <c r="E3297" s="2">
        <f t="shared" si="161"/>
        <v>0.13065002082652694</v>
      </c>
      <c r="K3297">
        <v>3292</v>
      </c>
      <c r="L3297" s="14">
        <v>4.7483068573848198E-4</v>
      </c>
      <c r="M3297" s="14">
        <v>-0.16470506762974599</v>
      </c>
    </row>
    <row r="3298" spans="1:13" x14ac:dyDescent="0.55000000000000004">
      <c r="A3298">
        <v>3293</v>
      </c>
      <c r="C3298">
        <f t="shared" si="159"/>
        <v>0.23510064543423817</v>
      </c>
      <c r="D3298">
        <f t="shared" si="160"/>
        <v>-2.0331526755917954E-4</v>
      </c>
      <c r="E3298" s="2">
        <f t="shared" si="161"/>
        <v>8.8454864474537487E-2</v>
      </c>
      <c r="K3298">
        <v>3293</v>
      </c>
      <c r="L3298" s="14">
        <v>4.7892354294883798E-4</v>
      </c>
      <c r="M3298" s="14">
        <v>-6.2312979799269697E-2</v>
      </c>
    </row>
    <row r="3299" spans="1:13" x14ac:dyDescent="0.55000000000000004">
      <c r="A3299">
        <v>3294</v>
      </c>
      <c r="C3299">
        <f t="shared" si="159"/>
        <v>0.21444563177482256</v>
      </c>
      <c r="D3299">
        <f t="shared" si="160"/>
        <v>-3.9542386199545467E-4</v>
      </c>
      <c r="E3299" s="2">
        <f t="shared" si="161"/>
        <v>2.5204690413764094E-2</v>
      </c>
      <c r="K3299">
        <v>3294</v>
      </c>
      <c r="L3299" s="14">
        <v>3.63067027801692E-4</v>
      </c>
      <c r="M3299" s="14">
        <v>5.5685780383596797E-2</v>
      </c>
    </row>
    <row r="3300" spans="1:13" x14ac:dyDescent="0.55000000000000004">
      <c r="A3300">
        <v>3295</v>
      </c>
      <c r="C3300">
        <f t="shared" si="159"/>
        <v>0.13996928469657613</v>
      </c>
      <c r="D3300">
        <f t="shared" si="160"/>
        <v>-4.8828940194408212E-4</v>
      </c>
      <c r="E3300" s="2">
        <f t="shared" si="161"/>
        <v>3.9078990437832147E-4</v>
      </c>
      <c r="K3300">
        <v>3295</v>
      </c>
      <c r="L3300" s="14">
        <v>1.5627812323728901E-4</v>
      </c>
      <c r="M3300" s="14">
        <v>0.159737691419889</v>
      </c>
    </row>
    <row r="3301" spans="1:13" x14ac:dyDescent="0.55000000000000004">
      <c r="A3301">
        <v>3296</v>
      </c>
      <c r="C3301">
        <f t="shared" si="159"/>
        <v>3.036359747720567E-2</v>
      </c>
      <c r="D3301">
        <f t="shared" si="160"/>
        <v>-4.5860459433083719E-4</v>
      </c>
      <c r="E3301" s="2">
        <f t="shared" si="161"/>
        <v>3.7410797077170078E-2</v>
      </c>
      <c r="K3301">
        <v>3296</v>
      </c>
      <c r="L3301" s="14">
        <v>-8.9651606770985506E-5</v>
      </c>
      <c r="M3301" s="14">
        <v>0.22378230669937499</v>
      </c>
    </row>
    <row r="3302" spans="1:13" x14ac:dyDescent="0.55000000000000004">
      <c r="A3302">
        <v>3297</v>
      </c>
      <c r="C3302">
        <f t="shared" si="159"/>
        <v>-8.6862712695090091E-2</v>
      </c>
      <c r="D3302">
        <f t="shared" si="160"/>
        <v>-3.1381970015840886E-4</v>
      </c>
      <c r="E3302" s="2">
        <f t="shared" si="161"/>
        <v>0.10153270359020995</v>
      </c>
      <c r="K3302">
        <v>3297</v>
      </c>
      <c r="L3302" s="14">
        <v>-3.1312753570527502E-4</v>
      </c>
      <c r="M3302" s="14">
        <v>0.23177925502135799</v>
      </c>
    </row>
    <row r="3303" spans="1:13" x14ac:dyDescent="0.55000000000000004">
      <c r="A3303">
        <v>3298</v>
      </c>
      <c r="C3303">
        <f t="shared" si="159"/>
        <v>-0.18228831290054018</v>
      </c>
      <c r="D3303">
        <f t="shared" si="160"/>
        <v>-9.027267604417586E-5</v>
      </c>
      <c r="E3303" s="2">
        <f t="shared" si="161"/>
        <v>0.1325061659649138</v>
      </c>
      <c r="K3303">
        <v>3298</v>
      </c>
      <c r="L3303" s="14">
        <v>-4.5817873081997198E-4</v>
      </c>
      <c r="M3303" s="14">
        <v>0.18172565106913199</v>
      </c>
    </row>
    <row r="3304" spans="1:13" x14ac:dyDescent="0.55000000000000004">
      <c r="A3304">
        <v>3299</v>
      </c>
      <c r="C3304">
        <f t="shared" si="159"/>
        <v>-0.23196338890231813</v>
      </c>
      <c r="D3304">
        <f t="shared" si="160"/>
        <v>1.5593088696287335E-4</v>
      </c>
      <c r="E3304" s="2">
        <f t="shared" si="161"/>
        <v>0.10120104658595482</v>
      </c>
      <c r="K3304">
        <v>3299</v>
      </c>
      <c r="L3304" s="14">
        <v>-4.8847622046631497E-4</v>
      </c>
      <c r="M3304" s="14">
        <v>8.61577304625471E-2</v>
      </c>
    </row>
    <row r="3305" spans="1:13" x14ac:dyDescent="0.55000000000000004">
      <c r="A3305">
        <v>3300</v>
      </c>
      <c r="C3305">
        <f t="shared" si="159"/>
        <v>-0.2234205436899058</v>
      </c>
      <c r="D3305">
        <f t="shared" si="160"/>
        <v>3.629990841045524E-4</v>
      </c>
      <c r="E3305" s="2">
        <f t="shared" si="161"/>
        <v>3.702992663153451E-2</v>
      </c>
      <c r="K3305">
        <v>3300</v>
      </c>
      <c r="L3305" s="14">
        <v>-3.9643181041039497E-4</v>
      </c>
      <c r="M3305" s="14">
        <v>-3.09889282221389E-2</v>
      </c>
    </row>
    <row r="3306" spans="1:13" x14ac:dyDescent="0.55000000000000004">
      <c r="A3306">
        <v>3301</v>
      </c>
      <c r="C3306">
        <f t="shared" si="159"/>
        <v>-0.15880385134399738</v>
      </c>
      <c r="D3306">
        <f t="shared" si="160"/>
        <v>4.7896216254874691E-4</v>
      </c>
      <c r="E3306" s="2">
        <f t="shared" si="161"/>
        <v>3.3965140022406212E-4</v>
      </c>
      <c r="K3306">
        <v>3301</v>
      </c>
      <c r="L3306" s="14">
        <v>-2.0509859415278399E-4</v>
      </c>
      <c r="M3306" s="14">
        <v>-0.14037421759223601</v>
      </c>
    </row>
    <row r="3307" spans="1:13" x14ac:dyDescent="0.55000000000000004">
      <c r="A3307">
        <v>3302</v>
      </c>
      <c r="C3307">
        <f t="shared" si="159"/>
        <v>-5.4330739629792152E-2</v>
      </c>
      <c r="D3307">
        <f t="shared" si="160"/>
        <v>4.7471583391697666E-4</v>
      </c>
      <c r="E3307" s="2">
        <f t="shared" si="161"/>
        <v>2.5686849124990481E-2</v>
      </c>
      <c r="K3307">
        <v>3302</v>
      </c>
      <c r="L3307" s="14">
        <v>3.7602837349698399E-5</v>
      </c>
      <c r="M3307" s="14">
        <v>-0.21460191334793299</v>
      </c>
    </row>
    <row r="3308" spans="1:13" x14ac:dyDescent="0.55000000000000004">
      <c r="A3308">
        <v>3303</v>
      </c>
      <c r="C3308">
        <f t="shared" si="159"/>
        <v>6.3778242530364807E-2</v>
      </c>
      <c r="D3308">
        <f t="shared" si="160"/>
        <v>3.5132583718788709E-4</v>
      </c>
      <c r="E3308" s="2">
        <f t="shared" si="161"/>
        <v>8.9316983491507129E-2</v>
      </c>
      <c r="K3308">
        <v>3303</v>
      </c>
      <c r="L3308" s="14">
        <v>2.7088640496688101E-4</v>
      </c>
      <c r="M3308" s="14">
        <v>-0.23508122861202199</v>
      </c>
    </row>
    <row r="3309" spans="1:13" x14ac:dyDescent="0.55000000000000004">
      <c r="A3309">
        <v>3304</v>
      </c>
      <c r="C3309">
        <f t="shared" si="159"/>
        <v>0.16588023015286757</v>
      </c>
      <c r="D3309">
        <f t="shared" si="160"/>
        <v>1.3976046068914889E-4</v>
      </c>
      <c r="E3309" s="2">
        <f t="shared" si="161"/>
        <v>0.13145208993616581</v>
      </c>
      <c r="K3309">
        <v>3304</v>
      </c>
      <c r="L3309" s="14">
        <v>4.3632479200285298E-4</v>
      </c>
      <c r="M3309" s="14">
        <v>-0.19668299183216201</v>
      </c>
    </row>
    <row r="3310" spans="1:13" x14ac:dyDescent="0.55000000000000004">
      <c r="A3310">
        <v>3305</v>
      </c>
      <c r="C3310">
        <f t="shared" si="159"/>
        <v>0.22634977648647805</v>
      </c>
      <c r="D3310">
        <f t="shared" si="160"/>
        <v>-1.0688184552830881E-4</v>
      </c>
      <c r="E3310" s="2">
        <f t="shared" si="161"/>
        <v>0.11247575750611633</v>
      </c>
      <c r="K3310">
        <v>3305</v>
      </c>
      <c r="L3310" s="14">
        <v>4.9248292811921205E-4</v>
      </c>
      <c r="M3310" s="14">
        <v>-0.109024279615237</v>
      </c>
    </row>
    <row r="3311" spans="1:13" x14ac:dyDescent="0.55000000000000004">
      <c r="A3311">
        <v>3306</v>
      </c>
      <c r="C3311">
        <f t="shared" si="159"/>
        <v>0.23001029999671288</v>
      </c>
      <c r="D3311">
        <f t="shared" si="160"/>
        <v>-3.2669906140871048E-4</v>
      </c>
      <c r="E3311" s="2">
        <f t="shared" si="161"/>
        <v>5.0207391890517282E-2</v>
      </c>
      <c r="K3311">
        <v>3306</v>
      </c>
      <c r="L3311" s="14">
        <v>4.25295659745831E-4</v>
      </c>
      <c r="M3311" s="14">
        <v>5.9402397688518302E-3</v>
      </c>
    </row>
    <row r="3312" spans="1:13" x14ac:dyDescent="0.55000000000000004">
      <c r="A3312">
        <v>3307</v>
      </c>
      <c r="C3312">
        <f t="shared" si="159"/>
        <v>0.17594308644021661</v>
      </c>
      <c r="D3312">
        <f t="shared" si="160"/>
        <v>-4.6452169914535345E-4</v>
      </c>
      <c r="E3312" s="2">
        <f t="shared" si="161"/>
        <v>3.1951996633023155E-3</v>
      </c>
      <c r="K3312">
        <v>3307</v>
      </c>
      <c r="L3312" s="14">
        <v>2.5159045504637601E-4</v>
      </c>
      <c r="M3312" s="14">
        <v>0.11941698925226001</v>
      </c>
    </row>
    <row r="3313" spans="1:13" x14ac:dyDescent="0.55000000000000004">
      <c r="A3313">
        <v>3308</v>
      </c>
      <c r="C3313">
        <f t="shared" si="159"/>
        <v>7.7717866774852498E-2</v>
      </c>
      <c r="D3313">
        <f t="shared" si="160"/>
        <v>-4.8575918173763861E-4</v>
      </c>
      <c r="E3313" s="2">
        <f t="shared" si="161"/>
        <v>1.5691857915430752E-2</v>
      </c>
      <c r="K3313">
        <v>3308</v>
      </c>
      <c r="L3313" s="14">
        <v>1.4872860126683899E-5</v>
      </c>
      <c r="M3313" s="14">
        <v>0.202985012968221</v>
      </c>
    </row>
    <row r="3314" spans="1:13" x14ac:dyDescent="0.55000000000000004">
      <c r="A3314">
        <v>3309</v>
      </c>
      <c r="C3314">
        <f t="shared" si="159"/>
        <v>-4.0012899289489319E-2</v>
      </c>
      <c r="D3314">
        <f t="shared" si="160"/>
        <v>-3.8508134870611401E-4</v>
      </c>
      <c r="E3314" s="2">
        <f t="shared" si="161"/>
        <v>7.6025422782186478E-2</v>
      </c>
      <c r="K3314">
        <v>3309</v>
      </c>
      <c r="L3314" s="14">
        <v>-2.2556973487626201E-4</v>
      </c>
      <c r="M3314" s="14">
        <v>0.23571418095869101</v>
      </c>
    </row>
    <row r="3315" spans="1:13" x14ac:dyDescent="0.55000000000000004">
      <c r="A3315">
        <v>3310</v>
      </c>
      <c r="C3315">
        <f t="shared" si="159"/>
        <v>-0.14770127103716688</v>
      </c>
      <c r="D3315">
        <f t="shared" si="160"/>
        <v>-1.8775621402015733E-4</v>
      </c>
      <c r="E3315" s="2">
        <f t="shared" si="161"/>
        <v>0.12752651012700167</v>
      </c>
      <c r="K3315">
        <v>3310</v>
      </c>
      <c r="L3315" s="14">
        <v>-4.09516990446404E-4</v>
      </c>
      <c r="M3315" s="14">
        <v>0.20940727006343701</v>
      </c>
    </row>
    <row r="3316" spans="1:13" x14ac:dyDescent="0.55000000000000004">
      <c r="A3316">
        <v>3311</v>
      </c>
      <c r="C3316">
        <f t="shared" si="159"/>
        <v>-0.21831973704963809</v>
      </c>
      <c r="D3316">
        <f t="shared" si="160"/>
        <v>5.6691772794319154E-5</v>
      </c>
      <c r="E3316" s="2">
        <f t="shared" si="161"/>
        <v>0.12178197770346688</v>
      </c>
      <c r="K3316">
        <v>3311</v>
      </c>
      <c r="L3316" s="14">
        <v>-4.9089817530027302E-4</v>
      </c>
      <c r="M3316" s="14">
        <v>0.13065300931240501</v>
      </c>
    </row>
    <row r="3317" spans="1:13" x14ac:dyDescent="0.55000000000000004">
      <c r="A3317">
        <v>3312</v>
      </c>
      <c r="C3317">
        <f t="shared" si="159"/>
        <v>-0.23414455087891634</v>
      </c>
      <c r="D3317">
        <f t="shared" si="160"/>
        <v>2.8691131960849179E-4</v>
      </c>
      <c r="E3317" s="2">
        <f t="shared" si="161"/>
        <v>6.4171246712811825E-2</v>
      </c>
      <c r="K3317">
        <v>3312</v>
      </c>
      <c r="L3317" s="14">
        <v>-4.4933086683899702E-4</v>
      </c>
      <c r="M3317" s="14">
        <v>1.91758918666541E-2</v>
      </c>
    </row>
    <row r="3318" spans="1:13" x14ac:dyDescent="0.55000000000000004">
      <c r="A3318">
        <v>3313</v>
      </c>
      <c r="C3318">
        <f t="shared" si="159"/>
        <v>-0.19120401781312477</v>
      </c>
      <c r="D3318">
        <f t="shared" si="160"/>
        <v>4.451221728117063E-4</v>
      </c>
      <c r="E3318" s="2">
        <f t="shared" si="161"/>
        <v>8.8548233918328938E-3</v>
      </c>
      <c r="K3318">
        <v>3313</v>
      </c>
      <c r="L3318" s="14">
        <v>-2.9522585533156499E-4</v>
      </c>
      <c r="M3318" s="14">
        <v>-9.7103946655697396E-2</v>
      </c>
    </row>
    <row r="3319" spans="1:13" x14ac:dyDescent="0.55000000000000004">
      <c r="A3319">
        <v>3314</v>
      </c>
      <c r="C3319">
        <f t="shared" si="159"/>
        <v>-0.10027530653870864</v>
      </c>
      <c r="D3319">
        <f t="shared" si="160"/>
        <v>4.9161674307037005E-4</v>
      </c>
      <c r="E3319" s="2">
        <f t="shared" si="161"/>
        <v>7.8833431825133908E-3</v>
      </c>
      <c r="K3319">
        <v>3314</v>
      </c>
      <c r="L3319" s="14">
        <v>-6.71796969080994E-5</v>
      </c>
      <c r="M3319" s="14">
        <v>-0.18906349934897701</v>
      </c>
    </row>
    <row r="3320" spans="1:13" x14ac:dyDescent="0.55000000000000004">
      <c r="A3320">
        <v>3315</v>
      </c>
      <c r="C3320">
        <f t="shared" si="159"/>
        <v>1.5820393042170811E-2</v>
      </c>
      <c r="D3320">
        <f t="shared" si="160"/>
        <v>4.1472587327864743E-4</v>
      </c>
      <c r="E3320" s="2">
        <f t="shared" si="161"/>
        <v>6.2245918160393827E-2</v>
      </c>
      <c r="K3320">
        <v>3315</v>
      </c>
      <c r="L3320" s="14">
        <v>1.77692033358583E-4</v>
      </c>
      <c r="M3320" s="14">
        <v>-0.23367092576550599</v>
      </c>
    </row>
    <row r="3321" spans="1:13" x14ac:dyDescent="0.55000000000000004">
      <c r="A3321">
        <v>3316</v>
      </c>
      <c r="C3321">
        <f t="shared" si="159"/>
        <v>0.12794550743689193</v>
      </c>
      <c r="D3321">
        <f t="shared" si="160"/>
        <v>2.3374755102178584E-4</v>
      </c>
      <c r="E3321" s="2">
        <f t="shared" si="161"/>
        <v>0.12089496084777425</v>
      </c>
      <c r="K3321">
        <v>3316</v>
      </c>
      <c r="L3321" s="14">
        <v>3.7805969154926298E-4</v>
      </c>
      <c r="M3321" s="14">
        <v>-0.21975401923488</v>
      </c>
    </row>
    <row r="3322" spans="1:13" x14ac:dyDescent="0.55000000000000004">
      <c r="A3322">
        <v>3317</v>
      </c>
      <c r="C3322">
        <f t="shared" si="159"/>
        <v>0.20795899634145903</v>
      </c>
      <c r="D3322">
        <f t="shared" si="160"/>
        <v>-5.896479530514832E-6</v>
      </c>
      <c r="E3322" s="2">
        <f t="shared" si="161"/>
        <v>0.12870683737969296</v>
      </c>
      <c r="K3322">
        <v>3317</v>
      </c>
      <c r="L3322" s="14">
        <v>4.8373995467937203E-4</v>
      </c>
      <c r="M3322" s="14">
        <v>-0.15079835533191499</v>
      </c>
    </row>
    <row r="3323" spans="1:13" x14ac:dyDescent="0.55000000000000004">
      <c r="A3323">
        <v>3318</v>
      </c>
      <c r="C3323">
        <f t="shared" si="159"/>
        <v>0.23577916059360357</v>
      </c>
      <c r="D3323">
        <f t="shared" si="160"/>
        <v>-2.4406061801173829E-4</v>
      </c>
      <c r="E3323" s="2">
        <f t="shared" si="161"/>
        <v>7.8317963800470319E-2</v>
      </c>
      <c r="K3323">
        <v>3318</v>
      </c>
      <c r="L3323" s="14">
        <v>4.6826454525521899E-4</v>
      </c>
      <c r="M3323" s="14">
        <v>-4.4074307850992103E-2</v>
      </c>
    </row>
    <row r="3324" spans="1:13" x14ac:dyDescent="0.55000000000000004">
      <c r="A3324">
        <v>3319</v>
      </c>
      <c r="C3324">
        <f t="shared" si="159"/>
        <v>0.20442372536713074</v>
      </c>
      <c r="D3324">
        <f t="shared" si="160"/>
        <v>-4.2097068576166463E-4</v>
      </c>
      <c r="E3324" s="2">
        <f t="shared" si="161"/>
        <v>1.7091719167789943E-2</v>
      </c>
      <c r="K3324">
        <v>3319</v>
      </c>
      <c r="L3324" s="14">
        <v>3.35509375569553E-4</v>
      </c>
      <c r="M3324" s="14">
        <v>7.3688423448368401E-2</v>
      </c>
    </row>
    <row r="3325" spans="1:13" x14ac:dyDescent="0.55000000000000004">
      <c r="A3325">
        <v>3320</v>
      </c>
      <c r="C3325">
        <f t="shared" si="159"/>
        <v>0.12176224398522026</v>
      </c>
      <c r="D3325">
        <f t="shared" si="160"/>
        <v>-4.9222598474327553E-4</v>
      </c>
      <c r="E3325" s="2">
        <f t="shared" si="161"/>
        <v>2.6248395506014688E-3</v>
      </c>
      <c r="K3325">
        <v>3320</v>
      </c>
      <c r="L3325" s="14">
        <v>1.1872380142343199E-4</v>
      </c>
      <c r="M3325" s="14">
        <v>0.17299543196529299</v>
      </c>
    </row>
    <row r="3326" spans="1:13" x14ac:dyDescent="0.55000000000000004">
      <c r="A3326">
        <v>3321</v>
      </c>
      <c r="C3326">
        <f t="shared" si="159"/>
        <v>8.5410059066265785E-3</v>
      </c>
      <c r="D3326">
        <f t="shared" si="160"/>
        <v>-4.3994293685672216E-4</v>
      </c>
      <c r="E3326" s="2">
        <f t="shared" si="161"/>
        <v>4.859099645687337E-2</v>
      </c>
      <c r="K3326">
        <v>3321</v>
      </c>
      <c r="L3326" s="14">
        <v>-1.2779688529818099E-4</v>
      </c>
      <c r="M3326" s="14">
        <v>0.228974661360764</v>
      </c>
    </row>
    <row r="3327" spans="1:13" x14ac:dyDescent="0.55000000000000004">
      <c r="A3327">
        <v>3322</v>
      </c>
      <c r="C3327">
        <f t="shared" si="159"/>
        <v>-0.10682384462441026</v>
      </c>
      <c r="D3327">
        <f t="shared" si="160"/>
        <v>-2.7724348508045919E-4</v>
      </c>
      <c r="E3327" s="2">
        <f t="shared" si="161"/>
        <v>0.11184316470502804</v>
      </c>
      <c r="K3327">
        <v>3322</v>
      </c>
      <c r="L3327" s="14">
        <v>-3.4231004930254498E-4</v>
      </c>
      <c r="M3327" s="14">
        <v>0.22760576636275701</v>
      </c>
    </row>
    <row r="3328" spans="1:13" x14ac:dyDescent="0.55000000000000004">
      <c r="A3328">
        <v>3323</v>
      </c>
      <c r="C3328">
        <f t="shared" si="159"/>
        <v>-0.19537816182174692</v>
      </c>
      <c r="D3328">
        <f t="shared" si="160"/>
        <v>-4.4961762381560678E-5</v>
      </c>
      <c r="E3328" s="2">
        <f t="shared" si="161"/>
        <v>0.13294027492678284</v>
      </c>
      <c r="K3328">
        <v>3323</v>
      </c>
      <c r="L3328" s="14">
        <v>-4.7108953792170902E-4</v>
      </c>
      <c r="M3328" s="14">
        <v>0.16923159521553099</v>
      </c>
    </row>
    <row r="3329" spans="1:13" x14ac:dyDescent="0.55000000000000004">
      <c r="A3329">
        <v>3324</v>
      </c>
      <c r="C3329">
        <f t="shared" si="159"/>
        <v>-0.2348966786482462</v>
      </c>
      <c r="D3329">
        <f t="shared" si="160"/>
        <v>1.9860441495931743E-4</v>
      </c>
      <c r="E3329" s="2">
        <f t="shared" si="161"/>
        <v>9.2032750074978617E-2</v>
      </c>
      <c r="K3329">
        <v>3324</v>
      </c>
      <c r="L3329" s="14">
        <v>-4.81881729341056E-4</v>
      </c>
      <c r="M3329" s="14">
        <v>6.8472321209976997E-2</v>
      </c>
    </row>
    <row r="3330" spans="1:13" x14ac:dyDescent="0.55000000000000004">
      <c r="A3330">
        <v>3325</v>
      </c>
      <c r="C3330">
        <f t="shared" si="159"/>
        <v>-0.21546108036316938</v>
      </c>
      <c r="D3330">
        <f t="shared" si="160"/>
        <v>3.9232507039431886E-4</v>
      </c>
      <c r="E3330" s="2">
        <f t="shared" si="161"/>
        <v>2.7564237518638391E-2</v>
      </c>
      <c r="K3330">
        <v>3325</v>
      </c>
      <c r="L3330" s="14">
        <v>-3.7198365226971398E-4</v>
      </c>
      <c r="M3330" s="14">
        <v>-4.94362704140585E-2</v>
      </c>
    </row>
    <row r="3331" spans="1:13" x14ac:dyDescent="0.55000000000000004">
      <c r="A3331">
        <v>3326</v>
      </c>
      <c r="C3331">
        <f t="shared" si="159"/>
        <v>-0.14194929246753382</v>
      </c>
      <c r="D3331">
        <f t="shared" si="160"/>
        <v>4.875804027161761E-4</v>
      </c>
      <c r="E3331" s="2">
        <f t="shared" si="161"/>
        <v>1.6936286766368149E-4</v>
      </c>
      <c r="K3331">
        <v>3326</v>
      </c>
      <c r="L3331" s="14">
        <v>-1.6891996186837701E-4</v>
      </c>
      <c r="M3331" s="14">
        <v>-0.15496324143253601</v>
      </c>
    </row>
    <row r="3332" spans="1:13" x14ac:dyDescent="0.55000000000000004">
      <c r="A3332">
        <v>3327</v>
      </c>
      <c r="C3332">
        <f t="shared" si="159"/>
        <v>-3.2811224215532654E-2</v>
      </c>
      <c r="D3332">
        <f t="shared" si="160"/>
        <v>4.6046333133787758E-4</v>
      </c>
      <c r="E3332" s="2">
        <f t="shared" si="161"/>
        <v>3.5670926171223472E-2</v>
      </c>
      <c r="K3332">
        <v>3327</v>
      </c>
      <c r="L3332" s="14">
        <v>7.6450780886260997E-5</v>
      </c>
      <c r="M3332" s="14">
        <v>-0.22167870731207701</v>
      </c>
    </row>
    <row r="3333" spans="1:13" x14ac:dyDescent="0.55000000000000004">
      <c r="A3333">
        <v>3328</v>
      </c>
      <c r="C3333">
        <f t="shared" si="159"/>
        <v>8.4561769708835791E-2</v>
      </c>
      <c r="D3333">
        <f t="shared" si="160"/>
        <v>3.1777966959069579E-4</v>
      </c>
      <c r="E3333" s="2">
        <f t="shared" si="161"/>
        <v>0.10076506522405324</v>
      </c>
      <c r="K3333">
        <v>3328</v>
      </c>
      <c r="L3333" s="14">
        <v>3.0267395130172201E-4</v>
      </c>
      <c r="M3333" s="14">
        <v>-0.23287336575044701</v>
      </c>
    </row>
    <row r="3334" spans="1:13" x14ac:dyDescent="0.55000000000000004">
      <c r="A3334">
        <v>3329</v>
      </c>
      <c r="C3334">
        <f t="shared" ref="C3334:C3397" si="162">$D$1*COS($B$2*(A3334-$L$2)+$B$1)</f>
        <v>0.1807115418558646</v>
      </c>
      <c r="D3334">
        <f t="shared" ref="D3334:D3397" si="163">$D$2*COS($B$2*(A3334-$L$3)+$B$3)</f>
        <v>9.5340009043731129E-5</v>
      </c>
      <c r="E3334" s="2">
        <f t="shared" ref="E3334:E3397" si="164">(M3334-C3334)^2</f>
        <v>0.13428925746125875</v>
      </c>
      <c r="K3334">
        <v>3329</v>
      </c>
      <c r="L3334" s="14">
        <v>4.5309055296079002E-4</v>
      </c>
      <c r="M3334" s="14">
        <v>-0.18574344509513699</v>
      </c>
    </row>
    <row r="3335" spans="1:13" x14ac:dyDescent="0.55000000000000004">
      <c r="A3335">
        <v>3330</v>
      </c>
      <c r="C3335">
        <f t="shared" si="162"/>
        <v>0.23150652609574487</v>
      </c>
      <c r="D3335">
        <f t="shared" si="163"/>
        <v>-1.5102798416800927E-4</v>
      </c>
      <c r="E3335" s="2">
        <f t="shared" si="164"/>
        <v>0.10471660562129063</v>
      </c>
      <c r="K3335">
        <v>3330</v>
      </c>
      <c r="L3335" s="14">
        <v>4.9002781486110001E-4</v>
      </c>
      <c r="M3335" s="14">
        <v>-9.2092926347071599E-2</v>
      </c>
    </row>
    <row r="3336" spans="1:13" x14ac:dyDescent="0.55000000000000004">
      <c r="A3336">
        <v>3331</v>
      </c>
      <c r="C3336">
        <f t="shared" si="162"/>
        <v>0.22419825205598082</v>
      </c>
      <c r="D3336">
        <f t="shared" si="163"/>
        <v>-3.5949113677089933E-4</v>
      </c>
      <c r="E3336" s="2">
        <f t="shared" si="164"/>
        <v>3.9830346251795677E-2</v>
      </c>
      <c r="K3336">
        <v>3331</v>
      </c>
      <c r="L3336" s="14">
        <v>4.0423457061757999E-4</v>
      </c>
      <c r="M3336" s="14">
        <v>2.4622837107656899E-2</v>
      </c>
    </row>
    <row r="3337" spans="1:13" x14ac:dyDescent="0.55000000000000004">
      <c r="A3337">
        <v>3332</v>
      </c>
      <c r="C3337">
        <f t="shared" si="162"/>
        <v>0.16062094247435921</v>
      </c>
      <c r="D3337">
        <f t="shared" si="163"/>
        <v>-4.7772959151622682E-4</v>
      </c>
      <c r="E3337" s="2">
        <f t="shared" si="164"/>
        <v>6.4766606703437943E-4</v>
      </c>
      <c r="K3337">
        <v>3332</v>
      </c>
      <c r="L3337" s="14">
        <v>2.17198270473669E-4</v>
      </c>
      <c r="M3337" s="14">
        <v>0.135171658259781</v>
      </c>
    </row>
    <row r="3338" spans="1:13" x14ac:dyDescent="0.55000000000000004">
      <c r="A3338">
        <v>3333</v>
      </c>
      <c r="C3338">
        <f t="shared" si="162"/>
        <v>5.6731161954176115E-2</v>
      </c>
      <c r="D3338">
        <f t="shared" si="163"/>
        <v>-4.7606798853271428E-4</v>
      </c>
      <c r="E3338" s="2">
        <f t="shared" si="164"/>
        <v>2.4066786655854617E-2</v>
      </c>
      <c r="K3338">
        <v>3333</v>
      </c>
      <c r="L3338" s="14">
        <v>-2.4236683910620901E-5</v>
      </c>
      <c r="M3338" s="14">
        <v>0.21186589905665301</v>
      </c>
    </row>
    <row r="3339" spans="1:13" x14ac:dyDescent="0.55000000000000004">
      <c r="A3339">
        <v>3334</v>
      </c>
      <c r="C3339">
        <f t="shared" si="162"/>
        <v>-6.1396944419747225E-2</v>
      </c>
      <c r="D3339">
        <f t="shared" si="163"/>
        <v>-3.5492335514536455E-4</v>
      </c>
      <c r="E3339" s="2">
        <f t="shared" si="164"/>
        <v>8.8146020832574432E-2</v>
      </c>
      <c r="K3339">
        <v>3334</v>
      </c>
      <c r="L3339" s="14">
        <v>-2.5960141045602402E-4</v>
      </c>
      <c r="M3339" s="14">
        <v>0.23549701111416799</v>
      </c>
    </row>
    <row r="3340" spans="1:13" x14ac:dyDescent="0.55000000000000004">
      <c r="A3340">
        <v>3335</v>
      </c>
      <c r="C3340">
        <f t="shared" si="162"/>
        <v>-0.16411571188921922</v>
      </c>
      <c r="D3340">
        <f t="shared" si="163"/>
        <v>-1.4470044080726433E-4</v>
      </c>
      <c r="E3340" s="2">
        <f t="shared" si="164"/>
        <v>0.13268691225427581</v>
      </c>
      <c r="K3340">
        <v>3335</v>
      </c>
      <c r="L3340" s="14">
        <v>-4.29947353302485E-4</v>
      </c>
      <c r="M3340" s="14">
        <v>0.20014643582074501</v>
      </c>
    </row>
    <row r="3341" spans="1:13" x14ac:dyDescent="0.55000000000000004">
      <c r="A3341">
        <v>3336</v>
      </c>
      <c r="C3341">
        <f t="shared" si="162"/>
        <v>-0.22564489495873072</v>
      </c>
      <c r="D3341">
        <f t="shared" si="163"/>
        <v>1.0183923412666407E-4</v>
      </c>
      <c r="E3341" s="2">
        <f t="shared" si="164"/>
        <v>0.11581282839940268</v>
      </c>
      <c r="K3341">
        <v>3336</v>
      </c>
      <c r="L3341" s="14">
        <v>-4.9261031431459604E-4</v>
      </c>
      <c r="M3341" s="14">
        <v>0.11466794405767</v>
      </c>
    </row>
    <row r="3342" spans="1:13" x14ac:dyDescent="0.55000000000000004">
      <c r="A3342">
        <v>3337</v>
      </c>
      <c r="C3342">
        <f t="shared" si="162"/>
        <v>-0.2305419656118394</v>
      </c>
      <c r="D3342">
        <f t="shared" si="163"/>
        <v>3.2281940789896061E-4</v>
      </c>
      <c r="E3342" s="2">
        <f t="shared" si="164"/>
        <v>5.3366599572530052E-2</v>
      </c>
      <c r="K3342">
        <v>3337</v>
      </c>
      <c r="L3342" s="14">
        <v>-4.3189596617408801E-4</v>
      </c>
      <c r="M3342" s="14">
        <v>4.7015435707056401E-4</v>
      </c>
    </row>
    <row r="3343" spans="1:13" x14ac:dyDescent="0.55000000000000004">
      <c r="A3343">
        <v>3338</v>
      </c>
      <c r="C3343">
        <f t="shared" si="162"/>
        <v>-0.17757786233544226</v>
      </c>
      <c r="D3343">
        <f t="shared" si="163"/>
        <v>4.6277871478183811E-4</v>
      </c>
      <c r="E3343" s="2">
        <f t="shared" si="164"/>
        <v>4.061828231524906E-3</v>
      </c>
      <c r="K3343">
        <v>3338</v>
      </c>
      <c r="L3343" s="14">
        <v>-2.6301059401722001E-4</v>
      </c>
      <c r="M3343" s="14">
        <v>-0.113845388418883</v>
      </c>
    </row>
    <row r="3344" spans="1:13" x14ac:dyDescent="0.55000000000000004">
      <c r="A3344">
        <v>3339</v>
      </c>
      <c r="C3344">
        <f t="shared" si="162"/>
        <v>-8.004545865881138E-2</v>
      </c>
      <c r="D3344">
        <f t="shared" si="163"/>
        <v>4.8659031885636776E-4</v>
      </c>
      <c r="E3344" s="2">
        <f t="shared" si="164"/>
        <v>1.4304683556421784E-2</v>
      </c>
      <c r="K3344">
        <v>3339</v>
      </c>
      <c r="L3344" s="14">
        <v>-2.82525869894683E-5</v>
      </c>
      <c r="M3344" s="14">
        <v>-0.199647647419811</v>
      </c>
    </row>
    <row r="3345" spans="1:13" x14ac:dyDescent="0.55000000000000004">
      <c r="A3345">
        <v>3340</v>
      </c>
      <c r="C3345">
        <f t="shared" si="162"/>
        <v>3.7576667917913274E-2</v>
      </c>
      <c r="D3345">
        <f t="shared" si="163"/>
        <v>3.8827800940930248E-4</v>
      </c>
      <c r="E3345" s="2">
        <f t="shared" si="164"/>
        <v>7.4541876611112362E-2</v>
      </c>
      <c r="K3345">
        <v>3340</v>
      </c>
      <c r="L3345" s="14">
        <v>2.1358145571612099E-4</v>
      </c>
      <c r="M3345" s="14">
        <v>-0.23544691460035999</v>
      </c>
    </row>
    <row r="3346" spans="1:13" x14ac:dyDescent="0.55000000000000004">
      <c r="A3346">
        <v>3341</v>
      </c>
      <c r="C3346">
        <f t="shared" si="162"/>
        <v>0.14576784290055642</v>
      </c>
      <c r="D3346">
        <f t="shared" si="163"/>
        <v>1.9251610385156615E-4</v>
      </c>
      <c r="E3346" s="2">
        <f t="shared" si="164"/>
        <v>0.12819613918284231</v>
      </c>
      <c r="K3346">
        <v>3341</v>
      </c>
      <c r="L3346" s="14">
        <v>4.0192269787444799E-4</v>
      </c>
      <c r="M3346" s="14">
        <v>-0.21227704141262899</v>
      </c>
    </row>
    <row r="3347" spans="1:13" x14ac:dyDescent="0.55000000000000004">
      <c r="A3347">
        <v>3342</v>
      </c>
      <c r="C3347">
        <f t="shared" si="162"/>
        <v>0.21737436185683423</v>
      </c>
      <c r="D3347">
        <f t="shared" si="163"/>
        <v>-5.1563285851852511E-5</v>
      </c>
      <c r="E3347" s="2">
        <f t="shared" si="164"/>
        <v>0.12483179179622114</v>
      </c>
      <c r="K3347">
        <v>3342</v>
      </c>
      <c r="L3347" s="14">
        <v>4.8959990700271996E-4</v>
      </c>
      <c r="M3347" s="14">
        <v>-0.135941066331946</v>
      </c>
    </row>
    <row r="3348" spans="1:13" x14ac:dyDescent="0.55000000000000004">
      <c r="A3348">
        <v>3343</v>
      </c>
      <c r="C3348">
        <f t="shared" si="162"/>
        <v>0.2344244978763961</v>
      </c>
      <c r="D3348">
        <f t="shared" si="163"/>
        <v>-2.827013776775843E-4</v>
      </c>
      <c r="E3348" s="2">
        <f t="shared" si="164"/>
        <v>6.7590799301876059E-2</v>
      </c>
      <c r="K3348">
        <v>3343</v>
      </c>
      <c r="L3348" s="14">
        <v>4.5465378216484099E-4</v>
      </c>
      <c r="M3348" s="14">
        <v>-2.5557807871276001E-2</v>
      </c>
    </row>
    <row r="3349" spans="1:13" x14ac:dyDescent="0.55000000000000004">
      <c r="A3349">
        <v>3344</v>
      </c>
      <c r="C3349">
        <f t="shared" si="162"/>
        <v>0.19263902620533524</v>
      </c>
      <c r="D3349">
        <f t="shared" si="163"/>
        <v>-4.4288738257848077E-4</v>
      </c>
      <c r="E3349" s="2">
        <f t="shared" si="164"/>
        <v>1.0284487871882776E-2</v>
      </c>
      <c r="K3349">
        <v>3344</v>
      </c>
      <c r="L3349" s="14">
        <v>3.0583679711647897E-4</v>
      </c>
      <c r="M3349" s="14">
        <v>9.1226562119884794E-2</v>
      </c>
    </row>
    <row r="3350" spans="1:13" x14ac:dyDescent="0.55000000000000004">
      <c r="A3350">
        <v>3345</v>
      </c>
      <c r="C3350">
        <f t="shared" si="162"/>
        <v>0.10250521946677417</v>
      </c>
      <c r="D3350">
        <f t="shared" si="163"/>
        <v>-4.9191798977768811E-4</v>
      </c>
      <c r="E3350" s="2">
        <f t="shared" si="164"/>
        <v>6.8322547402541777E-3</v>
      </c>
      <c r="K3350">
        <v>3345</v>
      </c>
      <c r="L3350" s="14">
        <v>8.0421088956546795E-5</v>
      </c>
      <c r="M3350" s="14">
        <v>0.185162673699615</v>
      </c>
    </row>
    <row r="3351" spans="1:13" x14ac:dyDescent="0.55000000000000004">
      <c r="A3351">
        <v>3346</v>
      </c>
      <c r="C3351">
        <f t="shared" si="162"/>
        <v>-1.3355236720344906E-2</v>
      </c>
      <c r="D3351">
        <f t="shared" si="163"/>
        <v>-4.1748755035278274E-4</v>
      </c>
      <c r="E3351" s="2">
        <f t="shared" si="164"/>
        <v>6.0554816021570673E-2</v>
      </c>
      <c r="K3351">
        <v>3346</v>
      </c>
      <c r="L3351" s="14">
        <v>-1.6513657982876801E-4</v>
      </c>
      <c r="M3351" s="14">
        <v>0.23272364498544201</v>
      </c>
    </row>
    <row r="3352" spans="1:13" x14ac:dyDescent="0.55000000000000004">
      <c r="A3352">
        <v>3347</v>
      </c>
      <c r="C3352">
        <f t="shared" si="162"/>
        <v>-0.12586380999671157</v>
      </c>
      <c r="D3352">
        <f t="shared" si="163"/>
        <v>-2.3827653572866452E-4</v>
      </c>
      <c r="E3352" s="2">
        <f t="shared" si="164"/>
        <v>0.12100751581043638</v>
      </c>
      <c r="K3352">
        <v>3347</v>
      </c>
      <c r="L3352" s="14">
        <v>-3.6933476776300099E-4</v>
      </c>
      <c r="M3352" s="14">
        <v>0.22199753567198499</v>
      </c>
    </row>
    <row r="3353" spans="1:13" x14ac:dyDescent="0.55000000000000004">
      <c r="A3353">
        <v>3348</v>
      </c>
      <c r="C3353">
        <f t="shared" si="162"/>
        <v>-0.20678321996169313</v>
      </c>
      <c r="D3353">
        <f t="shared" si="163"/>
        <v>7.3686688889602231E-7</v>
      </c>
      <c r="E3353" s="2">
        <f t="shared" si="164"/>
        <v>0.13137289221262835</v>
      </c>
      <c r="K3353">
        <v>3348</v>
      </c>
      <c r="L3353" s="14">
        <v>-4.8103077192443E-4</v>
      </c>
      <c r="M3353" s="14">
        <v>0.15567076637675001</v>
      </c>
    </row>
    <row r="3354" spans="1:13" x14ac:dyDescent="0.55000000000000004">
      <c r="A3354">
        <v>3349</v>
      </c>
      <c r="C3354">
        <f t="shared" si="162"/>
        <v>-0.23580440036218339</v>
      </c>
      <c r="D3354">
        <f t="shared" si="163"/>
        <v>2.3956533145240235E-4</v>
      </c>
      <c r="E3354" s="2">
        <f t="shared" si="164"/>
        <v>8.1887367204129077E-2</v>
      </c>
      <c r="K3354">
        <v>3349</v>
      </c>
      <c r="L3354" s="14">
        <v>-4.7224963515912202E-4</v>
      </c>
      <c r="M3354" s="14">
        <v>5.0355287931134897E-2</v>
      </c>
    </row>
    <row r="3355" spans="1:13" x14ac:dyDescent="0.55000000000000004">
      <c r="A3355">
        <v>3350</v>
      </c>
      <c r="C3355">
        <f t="shared" si="162"/>
        <v>-0.20564364663415488</v>
      </c>
      <c r="D3355">
        <f t="shared" si="163"/>
        <v>4.1826794745788233E-4</v>
      </c>
      <c r="E3355" s="2">
        <f t="shared" si="164"/>
        <v>1.9063783813143467E-2</v>
      </c>
      <c r="K3355">
        <v>3350</v>
      </c>
      <c r="L3355" s="14">
        <v>-3.4519064764416599E-4</v>
      </c>
      <c r="M3355" s="14">
        <v>-6.7571984758361306E-2</v>
      </c>
    </row>
    <row r="3356" spans="1:13" x14ac:dyDescent="0.55000000000000004">
      <c r="A3356">
        <v>3351</v>
      </c>
      <c r="C3356">
        <f t="shared" si="162"/>
        <v>-0.12387067222655634</v>
      </c>
      <c r="D3356">
        <f t="shared" si="163"/>
        <v>4.919941250400555E-4</v>
      </c>
      <c r="E3356" s="2">
        <f t="shared" si="164"/>
        <v>1.998515785926286E-3</v>
      </c>
      <c r="K3356">
        <v>3351</v>
      </c>
      <c r="L3356" s="14">
        <v>-1.3167652101941501E-4</v>
      </c>
      <c r="M3356" s="14">
        <v>-0.16857543467896499</v>
      </c>
    </row>
    <row r="3357" spans="1:13" x14ac:dyDescent="0.55000000000000004">
      <c r="A3357">
        <v>3352</v>
      </c>
      <c r="C3357">
        <f t="shared" si="162"/>
        <v>-1.100877007585596E-2</v>
      </c>
      <c r="D3357">
        <f t="shared" si="163"/>
        <v>4.4224014765238982E-4</v>
      </c>
      <c r="E3357" s="2">
        <f t="shared" si="164"/>
        <v>4.6807041739690781E-2</v>
      </c>
      <c r="K3357">
        <v>3352</v>
      </c>
      <c r="L3357" s="14">
        <v>1.14816807156479E-4</v>
      </c>
      <c r="M3357" s="14">
        <v>-0.227358121218148</v>
      </c>
    </row>
    <row r="3358" spans="1:13" x14ac:dyDescent="0.55000000000000004">
      <c r="A3358">
        <v>3353</v>
      </c>
      <c r="C3358">
        <f t="shared" si="162"/>
        <v>0.10461610131742266</v>
      </c>
      <c r="D3358">
        <f t="shared" si="163"/>
        <v>2.8149321488666354E-4</v>
      </c>
      <c r="E3358" s="2">
        <f t="shared" si="164"/>
        <v>0.11143155772541495</v>
      </c>
      <c r="K3358">
        <v>3353</v>
      </c>
      <c r="L3358" s="14">
        <v>3.32553553708273E-4</v>
      </c>
      <c r="M3358" s="14">
        <v>-0.22919755587085799</v>
      </c>
    </row>
    <row r="3359" spans="1:13" x14ac:dyDescent="0.55000000000000004">
      <c r="A3359">
        <v>3354</v>
      </c>
      <c r="C3359">
        <f t="shared" si="162"/>
        <v>0.19398453641150354</v>
      </c>
      <c r="D3359">
        <f t="shared" si="163"/>
        <v>5.0097418594137697E-5</v>
      </c>
      <c r="E3359" s="2">
        <f t="shared" si="164"/>
        <v>0.13514268308757604</v>
      </c>
      <c r="K3359">
        <v>3354</v>
      </c>
      <c r="L3359" s="14">
        <v>4.6700019972135699E-4</v>
      </c>
      <c r="M3359" s="14">
        <v>-0.17363304081730099</v>
      </c>
    </row>
    <row r="3360" spans="1:13" x14ac:dyDescent="0.55000000000000004">
      <c r="A3360">
        <v>3355</v>
      </c>
      <c r="C3360">
        <f t="shared" si="162"/>
        <v>0.23466694173743338</v>
      </c>
      <c r="D3360">
        <f t="shared" si="163"/>
        <v>-1.9387177379865945E-4</v>
      </c>
      <c r="E3360" s="2">
        <f t="shared" si="164"/>
        <v>9.5634322589213283E-2</v>
      </c>
      <c r="K3360">
        <v>3355</v>
      </c>
      <c r="L3360" s="14">
        <v>4.84483748655315E-4</v>
      </c>
      <c r="M3360" s="14">
        <v>-7.4581053549865606E-2</v>
      </c>
    </row>
    <row r="3361" spans="1:13" x14ac:dyDescent="0.55000000000000004">
      <c r="A3361">
        <v>3356</v>
      </c>
      <c r="C3361">
        <f t="shared" si="162"/>
        <v>0.2164528910739312</v>
      </c>
      <c r="D3361">
        <f t="shared" si="163"/>
        <v>-3.8918323746074446E-4</v>
      </c>
      <c r="E3361" s="2">
        <f t="shared" si="164"/>
        <v>3.003381536935015E-2</v>
      </c>
      <c r="K3361">
        <v>3356</v>
      </c>
      <c r="L3361" s="14">
        <v>3.8062533721957198E-4</v>
      </c>
      <c r="M3361" s="14">
        <v>4.3150221246400403E-2</v>
      </c>
    </row>
    <row r="3362" spans="1:13" x14ac:dyDescent="0.55000000000000004">
      <c r="A3362">
        <v>3357</v>
      </c>
      <c r="C3362">
        <f t="shared" si="162"/>
        <v>0.14391372721581014</v>
      </c>
      <c r="D3362">
        <f t="shared" si="163"/>
        <v>-4.8681791185193994E-4</v>
      </c>
      <c r="E3362" s="2">
        <f t="shared" si="164"/>
        <v>3.7952108086868481E-5</v>
      </c>
      <c r="K3362">
        <v>3357</v>
      </c>
      <c r="L3362" s="14">
        <v>1.8143694884901999E-4</v>
      </c>
      <c r="M3362" s="14">
        <v>0.15007425544696601</v>
      </c>
    </row>
    <row r="3363" spans="1:13" x14ac:dyDescent="0.55000000000000004">
      <c r="A3363">
        <v>3358</v>
      </c>
      <c r="C3363">
        <f t="shared" si="162"/>
        <v>3.5255251288898747E-2</v>
      </c>
      <c r="D3363">
        <f t="shared" si="163"/>
        <v>-4.6227155167694159E-4</v>
      </c>
      <c r="E3363" s="2">
        <f t="shared" si="164"/>
        <v>3.3913436051844714E-2</v>
      </c>
      <c r="K3363">
        <v>3358</v>
      </c>
      <c r="L3363" s="14">
        <v>-6.3193448913884801E-5</v>
      </c>
      <c r="M3363" s="14">
        <v>0.219411261377749</v>
      </c>
    </row>
    <row r="3364" spans="1:13" x14ac:dyDescent="0.55000000000000004">
      <c r="A3364">
        <v>3359</v>
      </c>
      <c r="C3364">
        <f t="shared" si="162"/>
        <v>-8.2251549591150719E-2</v>
      </c>
      <c r="D3364">
        <f t="shared" si="163"/>
        <v>-3.2170477594276373E-4</v>
      </c>
      <c r="E3364" s="2">
        <f t="shared" si="164"/>
        <v>9.9885646386985993E-2</v>
      </c>
      <c r="K3364">
        <v>3359</v>
      </c>
      <c r="L3364" s="14">
        <v>-2.9199665537261099E-4</v>
      </c>
      <c r="M3364" s="14">
        <v>0.23379535576782601</v>
      </c>
    </row>
    <row r="3365" spans="1:13" x14ac:dyDescent="0.55000000000000004">
      <c r="A3365">
        <v>3360</v>
      </c>
      <c r="C3365">
        <f t="shared" si="162"/>
        <v>-0.17911494524892538</v>
      </c>
      <c r="D3365">
        <f t="shared" si="163"/>
        <v>-1.0039688244559487E-4</v>
      </c>
      <c r="E3365" s="2">
        <f t="shared" si="164"/>
        <v>0.13596837504109308</v>
      </c>
      <c r="K3365">
        <v>3360</v>
      </c>
      <c r="L3365" s="14">
        <v>-4.4766748807752502E-4</v>
      </c>
      <c r="M3365" s="14">
        <v>0.18962395294476</v>
      </c>
    </row>
    <row r="3366" spans="1:13" x14ac:dyDescent="0.55000000000000004">
      <c r="A3366">
        <v>3361</v>
      </c>
      <c r="C3366">
        <f t="shared" si="162"/>
        <v>-0.23102426509236151</v>
      </c>
      <c r="D3366">
        <f t="shared" si="163"/>
        <v>1.4610851234362186E-4</v>
      </c>
      <c r="E3366" s="2">
        <f t="shared" si="164"/>
        <v>0.10823068271206183</v>
      </c>
      <c r="K3366">
        <v>3361</v>
      </c>
      <c r="L3366" s="14">
        <v>-4.9121722126594595E-4</v>
      </c>
      <c r="M3366" s="14">
        <v>9.7960054765077603E-2</v>
      </c>
    </row>
    <row r="3367" spans="1:13" x14ac:dyDescent="0.55000000000000004">
      <c r="A3367">
        <v>3362</v>
      </c>
      <c r="C3367">
        <f t="shared" si="162"/>
        <v>-0.22495136400386315</v>
      </c>
      <c r="D3367">
        <f t="shared" si="163"/>
        <v>3.5594375026118001E-4</v>
      </c>
      <c r="E3367" s="2">
        <f t="shared" si="164"/>
        <v>4.2730188783715192E-2</v>
      </c>
      <c r="K3367">
        <v>3362</v>
      </c>
      <c r="L3367" s="14">
        <v>-4.1173855409790301E-4</v>
      </c>
      <c r="M3367" s="14">
        <v>-1.8238546830579998E-2</v>
      </c>
    </row>
    <row r="3368" spans="1:13" x14ac:dyDescent="0.55000000000000004">
      <c r="A3368">
        <v>3363</v>
      </c>
      <c r="C3368">
        <f t="shared" si="162"/>
        <v>-0.16242041214892905</v>
      </c>
      <c r="D3368">
        <f t="shared" si="163"/>
        <v>4.7644460956214031E-4</v>
      </c>
      <c r="E3368" s="2">
        <f t="shared" si="164"/>
        <v>1.0595819833918276E-3</v>
      </c>
      <c r="K3368">
        <v>3363</v>
      </c>
      <c r="L3368" s="14">
        <v>-2.2913741181548801E-4</v>
      </c>
      <c r="M3368" s="14">
        <v>-0.12986919122878801</v>
      </c>
    </row>
    <row r="3369" spans="1:13" x14ac:dyDescent="0.55000000000000004">
      <c r="A3369">
        <v>3364</v>
      </c>
      <c r="C3369">
        <f t="shared" si="162"/>
        <v>-5.9125360396923232E-2</v>
      </c>
      <c r="D3369">
        <f t="shared" si="163"/>
        <v>4.7736791451942945E-4</v>
      </c>
      <c r="E3369" s="2">
        <f t="shared" si="164"/>
        <v>2.2454402316146437E-2</v>
      </c>
      <c r="K3369">
        <v>3364</v>
      </c>
      <c r="L3369" s="14">
        <v>1.0852616721420799E-5</v>
      </c>
      <c r="M3369" s="14">
        <v>-0.20897329103377399</v>
      </c>
    </row>
    <row r="3370" spans="1:13" x14ac:dyDescent="0.55000000000000004">
      <c r="A3370">
        <v>3365</v>
      </c>
      <c r="C3370">
        <f t="shared" si="162"/>
        <v>5.9008910552241021E-2</v>
      </c>
      <c r="D3370">
        <f t="shared" si="163"/>
        <v>3.5848193505051804E-4</v>
      </c>
      <c r="E3370" s="2">
        <f t="shared" si="164"/>
        <v>8.6876173805904816E-2</v>
      </c>
      <c r="K3370">
        <v>3365</v>
      </c>
      <c r="L3370" s="14">
        <v>2.4812454007570298E-4</v>
      </c>
      <c r="M3370" s="14">
        <v>-0.235738733723171</v>
      </c>
    </row>
    <row r="3371" spans="1:13" x14ac:dyDescent="0.55000000000000004">
      <c r="A3371">
        <v>3366</v>
      </c>
      <c r="C3371">
        <f t="shared" si="162"/>
        <v>0.16233318876193795</v>
      </c>
      <c r="D3371">
        <f t="shared" si="163"/>
        <v>1.4962454608357542E-4</v>
      </c>
      <c r="E3371" s="2">
        <f t="shared" si="164"/>
        <v>0.13380608217720522</v>
      </c>
      <c r="K3371">
        <v>3366</v>
      </c>
      <c r="L3371" s="14">
        <v>4.2325213311512899E-4</v>
      </c>
      <c r="M3371" s="14">
        <v>-0.203461948134666</v>
      </c>
    </row>
    <row r="3372" spans="1:13" x14ac:dyDescent="0.55000000000000004">
      <c r="A3372">
        <v>3367</v>
      </c>
      <c r="C3372">
        <f t="shared" si="162"/>
        <v>0.22491525830399844</v>
      </c>
      <c r="D3372">
        <f t="shared" si="163"/>
        <v>-9.6785450111637974E-5</v>
      </c>
      <c r="E3372" s="2">
        <f t="shared" si="164"/>
        <v>0.11912307868626183</v>
      </c>
      <c r="K3372">
        <v>3367</v>
      </c>
      <c r="L3372" s="14">
        <v>4.9237360375025904E-4</v>
      </c>
      <c r="M3372" s="14">
        <v>-0.12022685544954199</v>
      </c>
    </row>
    <row r="3373" spans="1:13" x14ac:dyDescent="0.55000000000000004">
      <c r="A3373">
        <v>3368</v>
      </c>
      <c r="C3373">
        <f t="shared" si="162"/>
        <v>0.23104833885048598</v>
      </c>
      <c r="D3373">
        <f t="shared" si="163"/>
        <v>-3.1890433840766496E-4</v>
      </c>
      <c r="E3373" s="2">
        <f t="shared" si="164"/>
        <v>5.6609990067683753E-2</v>
      </c>
      <c r="K3373">
        <v>3368</v>
      </c>
      <c r="L3373" s="14">
        <v>4.38177050862053E-4</v>
      </c>
      <c r="M3373" s="14">
        <v>-6.8802009838175304E-3</v>
      </c>
    </row>
    <row r="3374" spans="1:13" x14ac:dyDescent="0.55000000000000004">
      <c r="A3374">
        <v>3369</v>
      </c>
      <c r="C3374">
        <f t="shared" si="162"/>
        <v>0.17919315645806833</v>
      </c>
      <c r="D3374">
        <f t="shared" si="163"/>
        <v>-4.6098495973347098E-4</v>
      </c>
      <c r="E3374" s="2">
        <f t="shared" si="164"/>
        <v>5.0414989943974387E-3</v>
      </c>
      <c r="K3374">
        <v>3369</v>
      </c>
      <c r="L3374" s="14">
        <v>2.7423633733236698E-4</v>
      </c>
      <c r="M3374" s="14">
        <v>0.108189642499973</v>
      </c>
    </row>
    <row r="3375" spans="1:13" x14ac:dyDescent="0.55000000000000004">
      <c r="A3375">
        <v>3370</v>
      </c>
      <c r="C3375">
        <f t="shared" si="162"/>
        <v>8.2364268888330289E-2</v>
      </c>
      <c r="D3375">
        <f t="shared" si="163"/>
        <v>-4.8736807295867579E-4</v>
      </c>
      <c r="E3375" s="2">
        <f t="shared" si="164"/>
        <v>1.2950087215915694E-2</v>
      </c>
      <c r="K3375">
        <v>3370</v>
      </c>
      <c r="L3375" s="14">
        <v>4.1611431879062601E-5</v>
      </c>
      <c r="M3375" s="14">
        <v>0.196162718859829</v>
      </c>
    </row>
    <row r="3376" spans="1:13" x14ac:dyDescent="0.55000000000000004">
      <c r="A3376">
        <v>3371</v>
      </c>
      <c r="C3376">
        <f t="shared" si="162"/>
        <v>-3.5136314072455641E-2</v>
      </c>
      <c r="D3376">
        <f t="shared" si="163"/>
        <v>-3.914320727763972E-4</v>
      </c>
      <c r="E3376" s="2">
        <f t="shared" si="164"/>
        <v>7.2976667449016847E-2</v>
      </c>
      <c r="K3376">
        <v>3371</v>
      </c>
      <c r="L3376" s="14">
        <v>-2.01435314826935E-4</v>
      </c>
      <c r="M3376" s="14">
        <v>0.235005625376081</v>
      </c>
    </row>
    <row r="3377" spans="1:13" x14ac:dyDescent="0.55000000000000004">
      <c r="A3377">
        <v>3372</v>
      </c>
      <c r="C3377">
        <f t="shared" si="162"/>
        <v>-0.14381842281579221</v>
      </c>
      <c r="D3377">
        <f t="shared" si="163"/>
        <v>-1.9725487306068763E-4</v>
      </c>
      <c r="E3377" s="2">
        <f t="shared" si="164"/>
        <v>0.12874342339221981</v>
      </c>
      <c r="K3377">
        <v>3372</v>
      </c>
      <c r="L3377" s="14">
        <v>-3.9403133732055699E-4</v>
      </c>
      <c r="M3377" s="14">
        <v>0.214989915147834</v>
      </c>
    </row>
    <row r="3378" spans="1:13" x14ac:dyDescent="0.55000000000000004">
      <c r="A3378">
        <v>3373</v>
      </c>
      <c r="C3378">
        <f t="shared" si="162"/>
        <v>-0.21640513888350768</v>
      </c>
      <c r="D3378">
        <f t="shared" si="163"/>
        <v>4.64291419868605E-5</v>
      </c>
      <c r="E3378" s="2">
        <f t="shared" si="164"/>
        <v>0.12783040802688844</v>
      </c>
      <c r="K3378">
        <v>3373</v>
      </c>
      <c r="L3378" s="14">
        <v>-4.8793976698929001E-4</v>
      </c>
      <c r="M3378" s="14">
        <v>0.141128646970205</v>
      </c>
    </row>
    <row r="3379" spans="1:13" x14ac:dyDescent="0.55000000000000004">
      <c r="A3379">
        <v>3374</v>
      </c>
      <c r="C3379">
        <f t="shared" si="162"/>
        <v>-0.2346787265512239</v>
      </c>
      <c r="D3379">
        <f t="shared" si="163"/>
        <v>2.7846042104765379E-4</v>
      </c>
      <c r="E3379" s="2">
        <f t="shared" si="164"/>
        <v>7.1075325504990433E-2</v>
      </c>
      <c r="K3379">
        <v>3374</v>
      </c>
      <c r="L3379" s="14">
        <v>-4.5964065505699799E-4</v>
      </c>
      <c r="M3379" s="14">
        <v>3.1920833660323403E-2</v>
      </c>
    </row>
    <row r="3380" spans="1:13" x14ac:dyDescent="0.55000000000000004">
      <c r="A3380">
        <v>3375</v>
      </c>
      <c r="C3380">
        <f t="shared" si="162"/>
        <v>-0.19405290048965088</v>
      </c>
      <c r="D3380">
        <f t="shared" si="163"/>
        <v>4.4060400390545136E-4</v>
      </c>
      <c r="E3380" s="2">
        <f t="shared" si="164"/>
        <v>1.1831163078280782E-2</v>
      </c>
      <c r="K3380">
        <v>3375</v>
      </c>
      <c r="L3380" s="14">
        <v>-3.1622168966206801E-4</v>
      </c>
      <c r="M3380" s="14">
        <v>-8.5281750462261802E-2</v>
      </c>
    </row>
    <row r="3381" spans="1:13" x14ac:dyDescent="0.55000000000000004">
      <c r="A3381">
        <v>3376</v>
      </c>
      <c r="C3381">
        <f t="shared" si="162"/>
        <v>-0.10472388671731182</v>
      </c>
      <c r="D3381">
        <f t="shared" si="163"/>
        <v>4.9216526897864906E-4</v>
      </c>
      <c r="E3381" s="2">
        <f t="shared" si="164"/>
        <v>5.8371287557843913E-3</v>
      </c>
      <c r="K3381">
        <v>3376</v>
      </c>
      <c r="L3381" s="14">
        <v>-9.3603040394329799E-5</v>
      </c>
      <c r="M3381" s="14">
        <v>-0.18112499113200201</v>
      </c>
    </row>
    <row r="3382" spans="1:13" x14ac:dyDescent="0.55000000000000004">
      <c r="A3382">
        <v>3377</v>
      </c>
      <c r="C3382">
        <f t="shared" si="162"/>
        <v>1.0888615217660439E-2</v>
      </c>
      <c r="D3382">
        <f t="shared" si="163"/>
        <v>4.2020342556055854E-4</v>
      </c>
      <c r="E3382" s="2">
        <f t="shared" si="164"/>
        <v>5.8802840195103588E-2</v>
      </c>
      <c r="K3382">
        <v>3377</v>
      </c>
      <c r="L3382" s="14">
        <v>1.5245907101127401E-4</v>
      </c>
      <c r="M3382" s="14">
        <v>-0.231604354154863</v>
      </c>
    </row>
    <row r="3383" spans="1:13" x14ac:dyDescent="0.55000000000000004">
      <c r="A3383">
        <v>3378</v>
      </c>
      <c r="C3383">
        <f t="shared" si="162"/>
        <v>0.12376830424679809</v>
      </c>
      <c r="D3383">
        <f t="shared" si="163"/>
        <v>2.427793795122106E-4</v>
      </c>
      <c r="E3383" s="2">
        <f t="shared" si="164"/>
        <v>0.12099633475358951</v>
      </c>
      <c r="K3383">
        <v>3378</v>
      </c>
      <c r="L3383" s="14">
        <v>3.6033686229469198E-4</v>
      </c>
      <c r="M3383" s="14">
        <v>-0.224076969910534</v>
      </c>
    </row>
    <row r="3384" spans="1:13" x14ac:dyDescent="0.55000000000000004">
      <c r="A3384">
        <v>3379</v>
      </c>
      <c r="C3384">
        <f t="shared" si="162"/>
        <v>0.20558475773800663</v>
      </c>
      <c r="D3384">
        <f t="shared" si="163"/>
        <v>4.4228265931663925E-6</v>
      </c>
      <c r="E3384" s="2">
        <f t="shared" si="164"/>
        <v>0.13396542555701843</v>
      </c>
      <c r="K3384">
        <v>3379</v>
      </c>
      <c r="L3384" s="14">
        <v>4.77966051048799E-4</v>
      </c>
      <c r="M3384" s="14">
        <v>-0.160428118479509</v>
      </c>
    </row>
    <row r="3385" spans="1:13" x14ac:dyDescent="0.55000000000000004">
      <c r="A3385">
        <v>3380</v>
      </c>
      <c r="C3385">
        <f t="shared" si="162"/>
        <v>0.23580377042129938</v>
      </c>
      <c r="D3385">
        <f t="shared" si="163"/>
        <v>-2.3504376257809368E-4</v>
      </c>
      <c r="E3385" s="2">
        <f t="shared" si="164"/>
        <v>8.5499409128043921E-2</v>
      </c>
      <c r="K3385">
        <v>3380</v>
      </c>
      <c r="L3385" s="14">
        <v>4.7588567723161698E-4</v>
      </c>
      <c r="M3385" s="14">
        <v>-5.6599049551497603E-2</v>
      </c>
    </row>
    <row r="3386" spans="1:13" x14ac:dyDescent="0.55000000000000004">
      <c r="A3386">
        <v>3381</v>
      </c>
      <c r="C3386">
        <f t="shared" si="162"/>
        <v>0.20684100707795713</v>
      </c>
      <c r="D3386">
        <f t="shared" si="163"/>
        <v>-4.1551932167166911E-4</v>
      </c>
      <c r="E3386" s="2">
        <f t="shared" si="164"/>
        <v>2.1151456918803366E-2</v>
      </c>
      <c r="K3386">
        <v>3381</v>
      </c>
      <c r="L3386" s="14">
        <v>3.5461678337136298E-4</v>
      </c>
      <c r="M3386" s="14">
        <v>6.1405602451699202E-2</v>
      </c>
    </row>
    <row r="3387" spans="1:13" x14ac:dyDescent="0.55000000000000004">
      <c r="A3387">
        <v>3382</v>
      </c>
      <c r="C3387">
        <f t="shared" si="162"/>
        <v>0.12596551082054622</v>
      </c>
      <c r="D3387">
        <f t="shared" si="163"/>
        <v>-4.9170828947802238E-4</v>
      </c>
      <c r="E3387" s="2">
        <f t="shared" si="164"/>
        <v>1.4489693150915098E-3</v>
      </c>
      <c r="K3387">
        <v>3382</v>
      </c>
      <c r="L3387" s="14">
        <v>1.4453191623293901E-4</v>
      </c>
      <c r="M3387" s="14">
        <v>0.16403084038816601</v>
      </c>
    </row>
    <row r="3388" spans="1:13" x14ac:dyDescent="0.55000000000000004">
      <c r="A3388">
        <v>3383</v>
      </c>
      <c r="C3388">
        <f t="shared" si="162"/>
        <v>1.3475326491188556E-2</v>
      </c>
      <c r="D3388">
        <f t="shared" si="163"/>
        <v>-4.4448884101532324E-4</v>
      </c>
      <c r="E3388" s="2">
        <f t="shared" si="164"/>
        <v>4.4985650806002288E-2</v>
      </c>
      <c r="K3388">
        <v>3383</v>
      </c>
      <c r="L3388" s="14">
        <v>-1.0175186593694E-4</v>
      </c>
      <c r="M3388" s="14">
        <v>0.22557353677595801</v>
      </c>
    </row>
    <row r="3389" spans="1:13" x14ac:dyDescent="0.55000000000000004">
      <c r="A3389">
        <v>3384</v>
      </c>
      <c r="C3389">
        <f t="shared" si="162"/>
        <v>-0.10239688075156218</v>
      </c>
      <c r="D3389">
        <f t="shared" si="163"/>
        <v>-2.8571206253937979E-4</v>
      </c>
      <c r="E3389" s="2">
        <f t="shared" si="164"/>
        <v>0.11090020391690356</v>
      </c>
      <c r="K3389">
        <v>3384</v>
      </c>
      <c r="L3389" s="14">
        <v>-3.22551262060162E-4</v>
      </c>
      <c r="M3389" s="14">
        <v>0.23061994152158299</v>
      </c>
    </row>
    <row r="3390" spans="1:13" x14ac:dyDescent="0.55000000000000004">
      <c r="A3390">
        <v>3385</v>
      </c>
      <c r="C3390">
        <f t="shared" si="162"/>
        <v>-0.19256962928066371</v>
      </c>
      <c r="D3390">
        <f t="shared" si="163"/>
        <v>-5.5227578698492065E-5</v>
      </c>
      <c r="E3390" s="2">
        <f t="shared" si="164"/>
        <v>0.1372523039604536</v>
      </c>
      <c r="K3390">
        <v>3385</v>
      </c>
      <c r="L3390" s="14">
        <v>-4.6256569363765698E-4</v>
      </c>
      <c r="M3390" s="14">
        <v>0.177906151250876</v>
      </c>
    </row>
    <row r="3391" spans="1:13" x14ac:dyDescent="0.55000000000000004">
      <c r="A3391">
        <v>3386</v>
      </c>
      <c r="C3391">
        <f t="shared" si="162"/>
        <v>-0.23441145990585491</v>
      </c>
      <c r="D3391">
        <f t="shared" si="163"/>
        <v>1.8911786328741384E-4</v>
      </c>
      <c r="E3391" s="2">
        <f t="shared" si="164"/>
        <v>9.9254058770237685E-2</v>
      </c>
      <c r="K3391">
        <v>3386</v>
      </c>
      <c r="L3391" s="14">
        <v>-4.8672767769436601E-4</v>
      </c>
      <c r="M3391" s="14">
        <v>8.0634661749749204E-2</v>
      </c>
    </row>
    <row r="3392" spans="1:13" x14ac:dyDescent="0.55000000000000004">
      <c r="A3392">
        <v>3387</v>
      </c>
      <c r="C3392">
        <f t="shared" si="162"/>
        <v>-0.21742095509720083</v>
      </c>
      <c r="D3392">
        <f t="shared" si="163"/>
        <v>3.8599870788000898E-4</v>
      </c>
      <c r="E3392" s="2">
        <f t="shared" si="164"/>
        <v>3.2612269931748684E-2</v>
      </c>
      <c r="K3392">
        <v>3387</v>
      </c>
      <c r="L3392" s="14">
        <v>-3.8898569543321899E-4</v>
      </c>
      <c r="M3392" s="14">
        <v>-3.6832279007727599E-2</v>
      </c>
    </row>
    <row r="3393" spans="1:13" x14ac:dyDescent="0.55000000000000004">
      <c r="A3393">
        <v>3388</v>
      </c>
      <c r="C3393">
        <f t="shared" si="162"/>
        <v>-0.14586237342925776</v>
      </c>
      <c r="D3393">
        <f t="shared" si="163"/>
        <v>4.8600201300192156E-4</v>
      </c>
      <c r="E3393" s="2">
        <f t="shared" si="164"/>
        <v>6.2098565817642905E-7</v>
      </c>
      <c r="K3393">
        <v>3388</v>
      </c>
      <c r="L3393" s="14">
        <v>-1.9381983265875799E-4</v>
      </c>
      <c r="M3393" s="14">
        <v>-0.14507434699684801</v>
      </c>
    </row>
    <row r="3394" spans="1:13" x14ac:dyDescent="0.55000000000000004">
      <c r="A3394">
        <v>3389</v>
      </c>
      <c r="C3394">
        <f t="shared" si="162"/>
        <v>-3.7695410567149409E-2</v>
      </c>
      <c r="D3394">
        <f t="shared" si="163"/>
        <v>4.640290569711765E-4</v>
      </c>
      <c r="E3394" s="2">
        <f t="shared" si="164"/>
        <v>3.2143553787081135E-2</v>
      </c>
      <c r="K3394">
        <v>3389</v>
      </c>
      <c r="L3394" s="14">
        <v>4.9889409576038303E-5</v>
      </c>
      <c r="M3394" s="14">
        <v>-0.216981644804698</v>
      </c>
    </row>
    <row r="3395" spans="1:13" x14ac:dyDescent="0.55000000000000004">
      <c r="A3395">
        <v>3390</v>
      </c>
      <c r="C3395">
        <f t="shared" si="162"/>
        <v>7.9932305792450351E-2</v>
      </c>
      <c r="D3395">
        <f t="shared" si="163"/>
        <v>3.2559458859770824E-4</v>
      </c>
      <c r="E3395" s="2">
        <f t="shared" si="164"/>
        <v>9.8895688813116694E-2</v>
      </c>
      <c r="K3395">
        <v>3390</v>
      </c>
      <c r="L3395" s="14">
        <v>2.8110353969108798E-4</v>
      </c>
      <c r="M3395" s="14">
        <v>-0.23454454361481</v>
      </c>
    </row>
    <row r="3396" spans="1:13" x14ac:dyDescent="0.55000000000000004">
      <c r="A3396">
        <v>3391</v>
      </c>
      <c r="C3396">
        <f t="shared" si="162"/>
        <v>0.17749869823746864</v>
      </c>
      <c r="D3396">
        <f t="shared" si="163"/>
        <v>1.0544274147560319E-4</v>
      </c>
      <c r="E3396" s="2">
        <f t="shared" si="164"/>
        <v>0.1375393682590772</v>
      </c>
      <c r="K3396">
        <v>3391</v>
      </c>
      <c r="L3396" s="14">
        <v>4.4191354445074701E-4</v>
      </c>
      <c r="M3396" s="14">
        <v>-0.193364306467877</v>
      </c>
    </row>
    <row r="3397" spans="1:13" x14ac:dyDescent="0.55000000000000004">
      <c r="A3397">
        <v>3392</v>
      </c>
      <c r="C3397">
        <f t="shared" si="162"/>
        <v>0.23051665880022254</v>
      </c>
      <c r="D3397">
        <f t="shared" si="163"/>
        <v>-1.4117301119680149E-4</v>
      </c>
      <c r="E3397" s="2">
        <f t="shared" si="164"/>
        <v>0.11173739427677203</v>
      </c>
      <c r="K3397">
        <v>3392</v>
      </c>
      <c r="L3397" s="14">
        <v>4.9204356057011404E-4</v>
      </c>
      <c r="M3397" s="14">
        <v>-0.10375477922099401</v>
      </c>
    </row>
    <row r="3398" spans="1:13" x14ac:dyDescent="0.55000000000000004">
      <c r="A3398">
        <v>3393</v>
      </c>
      <c r="C3398">
        <f t="shared" ref="C3398:C3461" si="165">$D$1*COS($B$2*(A3398-$L$2)+$B$1)</f>
        <v>0.22567979691089068</v>
      </c>
      <c r="D3398">
        <f t="shared" ref="D3398:D3461" si="166">$D$2*COS($B$2*(A3398-$L$3)+$B$3)</f>
        <v>-3.5235731375328179E-4</v>
      </c>
      <c r="E3398" s="2">
        <f t="shared" ref="E3398:E3461" si="167">(M3398-C3398)^2</f>
        <v>4.5727126808655247E-2</v>
      </c>
      <c r="K3398">
        <v>3393</v>
      </c>
      <c r="L3398" s="14">
        <v>4.18938214528052E-4</v>
      </c>
      <c r="M3398" s="14">
        <v>1.18407761297076E-2</v>
      </c>
    </row>
    <row r="3399" spans="1:13" x14ac:dyDescent="0.55000000000000004">
      <c r="A3399">
        <v>3394</v>
      </c>
      <c r="C3399">
        <f t="shared" si="165"/>
        <v>0.16420206294960665</v>
      </c>
      <c r="D3399">
        <f t="shared" si="166"/>
        <v>-4.7510735766056328E-4</v>
      </c>
      <c r="E3399" s="2">
        <f t="shared" si="167"/>
        <v>1.5785783694746212E-3</v>
      </c>
      <c r="K3399">
        <v>3394</v>
      </c>
      <c r="L3399" s="14">
        <v>2.4090719375343501E-4</v>
      </c>
      <c r="M3399" s="14">
        <v>0.124470735643882</v>
      </c>
    </row>
    <row r="3400" spans="1:13" x14ac:dyDescent="0.55000000000000004">
      <c r="A3400">
        <v>3395</v>
      </c>
      <c r="C3400">
        <f t="shared" si="165"/>
        <v>6.1513072294495368E-2</v>
      </c>
      <c r="D3400">
        <f t="shared" si="166"/>
        <v>-4.7861546926439936E-4</v>
      </c>
      <c r="E3400" s="2">
        <f t="shared" si="167"/>
        <v>2.0855159325837928E-2</v>
      </c>
      <c r="K3400">
        <v>3395</v>
      </c>
      <c r="L3400" s="14">
        <v>2.5394718235403299E-6</v>
      </c>
      <c r="M3400" s="14">
        <v>0.20592622725566201</v>
      </c>
    </row>
    <row r="3401" spans="1:13" x14ac:dyDescent="0.55000000000000004">
      <c r="A3401">
        <v>3396</v>
      </c>
      <c r="C3401">
        <f t="shared" si="165"/>
        <v>-5.6614402915079041E-2</v>
      </c>
      <c r="D3401">
        <f t="shared" si="166"/>
        <v>-3.6200118649745136E-4</v>
      </c>
      <c r="E3401" s="2">
        <f t="shared" si="167"/>
        <v>8.5509819406344889E-2</v>
      </c>
      <c r="K3401">
        <v>3396</v>
      </c>
      <c r="L3401" s="14">
        <v>-2.3646427657830001E-4</v>
      </c>
      <c r="M3401" s="14">
        <v>0.23580621777769101</v>
      </c>
    </row>
    <row r="3402" spans="1:13" x14ac:dyDescent="0.55000000000000004">
      <c r="A3402">
        <v>3397</v>
      </c>
      <c r="C3402">
        <f t="shared" si="165"/>
        <v>-0.16053285632989747</v>
      </c>
      <c r="D3402">
        <f t="shared" si="166"/>
        <v>-1.545322362992265E-4</v>
      </c>
      <c r="E3402" s="2">
        <f t="shared" si="167"/>
        <v>0.13480641753995093</v>
      </c>
      <c r="K3402">
        <v>3397</v>
      </c>
      <c r="L3402" s="14">
        <v>-4.1624407999323097E-4</v>
      </c>
      <c r="M3402" s="14">
        <v>0.20662707822172399</v>
      </c>
    </row>
    <row r="3403" spans="1:13" x14ac:dyDescent="0.55000000000000004">
      <c r="A3403">
        <v>3398</v>
      </c>
      <c r="C3403">
        <f t="shared" si="165"/>
        <v>-0.2241609465695078</v>
      </c>
      <c r="D3403">
        <f t="shared" si="166"/>
        <v>9.1721047925488419E-5</v>
      </c>
      <c r="E3403" s="2">
        <f t="shared" si="167"/>
        <v>0.12240051637745734</v>
      </c>
      <c r="K3403">
        <v>3398</v>
      </c>
      <c r="L3403" s="14">
        <v>-4.9177297138305203E-4</v>
      </c>
      <c r="M3403" s="14">
        <v>0.125696905103793</v>
      </c>
    </row>
    <row r="3404" spans="1:13" x14ac:dyDescent="0.55000000000000004">
      <c r="A3404">
        <v>3399</v>
      </c>
      <c r="C3404">
        <f t="shared" si="165"/>
        <v>-0.23152936415928482</v>
      </c>
      <c r="D3404">
        <f t="shared" si="166"/>
        <v>3.1495428245060072E-4</v>
      </c>
      <c r="E3404" s="2">
        <f t="shared" si="167"/>
        <v>5.9934152382928763E-2</v>
      </c>
      <c r="K3404">
        <v>3399</v>
      </c>
      <c r="L3404" s="14">
        <v>-4.4413427135195599E-4</v>
      </c>
      <c r="M3404" s="14">
        <v>1.32851623356288E-2</v>
      </c>
    </row>
    <row r="3405" spans="1:13" x14ac:dyDescent="0.55000000000000004">
      <c r="A3405">
        <v>3400</v>
      </c>
      <c r="C3405">
        <f t="shared" si="165"/>
        <v>-0.18078879159685718</v>
      </c>
      <c r="D3405">
        <f t="shared" si="166"/>
        <v>4.5914063079014193E-4</v>
      </c>
      <c r="E3405" s="2">
        <f t="shared" si="167"/>
        <v>6.136350266497146E-3</v>
      </c>
      <c r="K3405">
        <v>3400</v>
      </c>
      <c r="L3405" s="14">
        <v>-2.8525938785177099E-4</v>
      </c>
      <c r="M3405" s="14">
        <v>-0.102453931754657</v>
      </c>
    </row>
    <row r="3406" spans="1:13" x14ac:dyDescent="0.55000000000000004">
      <c r="A3406">
        <v>3401</v>
      </c>
      <c r="C3406">
        <f t="shared" si="165"/>
        <v>-8.467404307058686E-2</v>
      </c>
      <c r="D3406">
        <f t="shared" si="166"/>
        <v>4.880923587184507E-4</v>
      </c>
      <c r="E3406" s="2">
        <f t="shared" si="167"/>
        <v>1.1633512106225166E-2</v>
      </c>
      <c r="K3406">
        <v>3401</v>
      </c>
      <c r="L3406" s="14">
        <v>-5.4939521043342197E-5</v>
      </c>
      <c r="M3406" s="14">
        <v>-0.19253280305893999</v>
      </c>
    </row>
    <row r="3407" spans="1:13" x14ac:dyDescent="0.55000000000000004">
      <c r="A3407">
        <v>3402</v>
      </c>
      <c r="C3407">
        <f t="shared" si="165"/>
        <v>3.2692105480287233E-2</v>
      </c>
      <c r="D3407">
        <f t="shared" si="166"/>
        <v>3.9454319278034016E-4</v>
      </c>
      <c r="E3407" s="2">
        <f t="shared" si="167"/>
        <v>7.1333192639664075E-2</v>
      </c>
      <c r="K3407">
        <v>3402</v>
      </c>
      <c r="L3407" s="14">
        <v>1.8914028963043701E-4</v>
      </c>
      <c r="M3407" s="14">
        <v>-0.23439063945031299</v>
      </c>
    </row>
    <row r="3408" spans="1:13" x14ac:dyDescent="0.55000000000000004">
      <c r="A3408">
        <v>3403</v>
      </c>
      <c r="C3408">
        <f t="shared" si="165"/>
        <v>0.14185322465051695</v>
      </c>
      <c r="D3408">
        <f t="shared" si="166"/>
        <v>2.0197200176501543E-4</v>
      </c>
      <c r="E3408" s="2">
        <f t="shared" si="167"/>
        <v>0.12916628324269719</v>
      </c>
      <c r="K3408">
        <v>3403</v>
      </c>
      <c r="L3408" s="14">
        <v>3.85848741425101E-4</v>
      </c>
      <c r="M3408" s="14">
        <v>-0.21754388613739301</v>
      </c>
    </row>
    <row r="3409" spans="1:13" x14ac:dyDescent="0.55000000000000004">
      <c r="A3409">
        <v>3404</v>
      </c>
      <c r="C3409">
        <f t="shared" si="165"/>
        <v>0.21541217446150251</v>
      </c>
      <c r="D3409">
        <f t="shared" si="166"/>
        <v>-4.128990445774684E-5</v>
      </c>
      <c r="E3409" s="2">
        <f t="shared" si="167"/>
        <v>0.13077198352323732</v>
      </c>
      <c r="K3409">
        <v>3404</v>
      </c>
      <c r="L3409" s="14">
        <v>4.8591898229803399E-4</v>
      </c>
      <c r="M3409" s="14">
        <v>-0.14621191699706901</v>
      </c>
    </row>
    <row r="3410" spans="1:13" x14ac:dyDescent="0.55000000000000004">
      <c r="A3410">
        <v>3405</v>
      </c>
      <c r="C3410">
        <f t="shared" si="165"/>
        <v>0.2349072090123937</v>
      </c>
      <c r="D3410">
        <f t="shared" si="166"/>
        <v>-2.7418891498701451E-4</v>
      </c>
      <c r="E3410" s="2">
        <f t="shared" si="167"/>
        <v>7.4620469520440616E-2</v>
      </c>
      <c r="K3410">
        <v>3405</v>
      </c>
      <c r="L3410" s="14">
        <v>4.6428779963190401E-4</v>
      </c>
      <c r="M3410" s="14">
        <v>-3.8260266211946697E-2</v>
      </c>
    </row>
    <row r="3411" spans="1:13" x14ac:dyDescent="0.55000000000000004">
      <c r="A3411">
        <v>3406</v>
      </c>
      <c r="C3411">
        <f t="shared" si="165"/>
        <v>0.1954454855522702</v>
      </c>
      <c r="D3411">
        <f t="shared" si="166"/>
        <v>-4.3827228729830306E-4</v>
      </c>
      <c r="E3411" s="2">
        <f t="shared" si="167"/>
        <v>1.3495835989671372E-2</v>
      </c>
      <c r="K3411">
        <v>3406</v>
      </c>
      <c r="L3411" s="14">
        <v>3.2637285731556003E-4</v>
      </c>
      <c r="M3411" s="14">
        <v>7.9273905595417707E-2</v>
      </c>
    </row>
    <row r="3412" spans="1:13" x14ac:dyDescent="0.55000000000000004">
      <c r="A3412">
        <v>3407</v>
      </c>
      <c r="C3412">
        <f t="shared" si="165"/>
        <v>0.10693106488249005</v>
      </c>
      <c r="D3412">
        <f t="shared" si="166"/>
        <v>-4.9235855354454649E-4</v>
      </c>
      <c r="E3412" s="2">
        <f t="shared" si="167"/>
        <v>4.903132452269086E-3</v>
      </c>
      <c r="K3412">
        <v>3407</v>
      </c>
      <c r="L3412" s="14">
        <v>1.06715808214317E-4</v>
      </c>
      <c r="M3412" s="14">
        <v>0.17695343596680199</v>
      </c>
    </row>
    <row r="3413" spans="1:13" x14ac:dyDescent="0.55000000000000004">
      <c r="A3413">
        <v>3408</v>
      </c>
      <c r="C3413">
        <f t="shared" si="165"/>
        <v>-8.4207991430692922E-3</v>
      </c>
      <c r="D3413">
        <f t="shared" si="166"/>
        <v>-4.2287320094781247E-4</v>
      </c>
      <c r="E3413" s="2">
        <f t="shared" si="167"/>
        <v>5.6994247293347261E-2</v>
      </c>
      <c r="K3413">
        <v>3408</v>
      </c>
      <c r="L3413" s="14">
        <v>-1.39668877071012E-4</v>
      </c>
      <c r="M3413" s="14">
        <v>0.23031388056088001</v>
      </c>
    </row>
    <row r="3414" spans="1:13" x14ac:dyDescent="0.55000000000000004">
      <c r="A3414">
        <v>3409</v>
      </c>
      <c r="C3414">
        <f t="shared" si="165"/>
        <v>-0.12165922008161002</v>
      </c>
      <c r="D3414">
        <f t="shared" si="166"/>
        <v>-2.472555883729048E-4</v>
      </c>
      <c r="E3414" s="2">
        <f t="shared" si="167"/>
        <v>0.12086052603664973</v>
      </c>
      <c r="K3414">
        <v>3409</v>
      </c>
      <c r="L3414" s="14">
        <v>-3.51072625651098E-4</v>
      </c>
      <c r="M3414" s="14">
        <v>0.225990785004899</v>
      </c>
    </row>
    <row r="3415" spans="1:13" x14ac:dyDescent="0.55000000000000004">
      <c r="A3415">
        <v>3410</v>
      </c>
      <c r="C3415">
        <f t="shared" si="165"/>
        <v>-0.20436374115255734</v>
      </c>
      <c r="D3415">
        <f t="shared" si="166"/>
        <v>-9.5820348506790603E-6</v>
      </c>
      <c r="E3415" s="2">
        <f t="shared" si="167"/>
        <v>0.13647899522317777</v>
      </c>
      <c r="K3415">
        <v>3410</v>
      </c>
      <c r="L3415" s="14">
        <v>-4.7454805724041102E-4</v>
      </c>
      <c r="M3415" s="14">
        <v>0.16506689539939101</v>
      </c>
    </row>
    <row r="3416" spans="1:13" x14ac:dyDescent="0.55000000000000004">
      <c r="A3416">
        <v>3411</v>
      </c>
      <c r="C3416">
        <f t="shared" si="165"/>
        <v>-0.23577727084006131</v>
      </c>
      <c r="D3416">
        <f t="shared" si="166"/>
        <v>2.3049640744263024E-4</v>
      </c>
      <c r="E3416" s="2">
        <f t="shared" si="167"/>
        <v>8.9148970585109052E-2</v>
      </c>
      <c r="K3416">
        <v>3411</v>
      </c>
      <c r="L3416" s="14">
        <v>-4.7916998401144101E-4</v>
      </c>
      <c r="M3416" s="14">
        <v>6.2800977840429595E-2</v>
      </c>
    </row>
    <row r="3417" spans="1:13" x14ac:dyDescent="0.55000000000000004">
      <c r="A3417">
        <v>3412</v>
      </c>
      <c r="C3417">
        <f t="shared" si="165"/>
        <v>-0.20801567533811019</v>
      </c>
      <c r="D3417">
        <f t="shared" si="166"/>
        <v>4.1272510995019876E-4</v>
      </c>
      <c r="E3417" s="2">
        <f t="shared" si="167"/>
        <v>2.3354515126503436E-2</v>
      </c>
      <c r="K3417">
        <v>3412</v>
      </c>
      <c r="L3417" s="14">
        <v>-3.6378081573203299E-4</v>
      </c>
      <c r="M3417" s="14">
        <v>-5.5193834207650602E-2</v>
      </c>
    </row>
    <row r="3418" spans="1:13" x14ac:dyDescent="0.55000000000000004">
      <c r="A3418">
        <v>3413</v>
      </c>
      <c r="C3418">
        <f t="shared" si="165"/>
        <v>-0.12804652994883431</v>
      </c>
      <c r="D3418">
        <f t="shared" si="166"/>
        <v>4.9136850941532422E-4</v>
      </c>
      <c r="E3418" s="2">
        <f t="shared" si="167"/>
        <v>9.8084707249834215E-4</v>
      </c>
      <c r="K3418">
        <v>3413</v>
      </c>
      <c r="L3418" s="14">
        <v>-1.5728048542019301E-4</v>
      </c>
      <c r="M3418" s="14">
        <v>-0.159365008080735</v>
      </c>
    </row>
    <row r="3419" spans="1:13" x14ac:dyDescent="0.55000000000000004">
      <c r="A3419">
        <v>3414</v>
      </c>
      <c r="C3419">
        <f t="shared" si="165"/>
        <v>-1.5940404550813109E-2</v>
      </c>
      <c r="D3419">
        <f t="shared" si="166"/>
        <v>4.4668877024510515E-4</v>
      </c>
      <c r="E3419" s="2">
        <f t="shared" si="167"/>
        <v>4.3131739397108376E-2</v>
      </c>
      <c r="K3419">
        <v>3414</v>
      </c>
      <c r="L3419" s="14">
        <v>8.8611718162428596E-5</v>
      </c>
      <c r="M3419" s="14">
        <v>-0.223622227051263</v>
      </c>
    </row>
    <row r="3420" spans="1:13" x14ac:dyDescent="0.55000000000000004">
      <c r="A3420">
        <v>3415</v>
      </c>
      <c r="C3420">
        <f t="shared" si="165"/>
        <v>0.10016642639383448</v>
      </c>
      <c r="D3420">
        <f t="shared" si="166"/>
        <v>2.8989956519583283E-4</v>
      </c>
      <c r="E3420" s="2">
        <f t="shared" si="167"/>
        <v>0.11024943160374021</v>
      </c>
      <c r="K3420">
        <v>3415</v>
      </c>
      <c r="L3420" s="14">
        <v>3.1231056722407999E-4</v>
      </c>
      <c r="M3420" s="14">
        <v>-0.231871872005221</v>
      </c>
    </row>
    <row r="3421" spans="1:13" x14ac:dyDescent="0.55000000000000004">
      <c r="A3421">
        <v>3416</v>
      </c>
      <c r="C3421">
        <f t="shared" si="165"/>
        <v>0.19113359565437493</v>
      </c>
      <c r="D3421">
        <f t="shared" si="166"/>
        <v>6.0351679880399143E-5</v>
      </c>
      <c r="E3421" s="2">
        <f t="shared" si="167"/>
        <v>0.13926433031836388</v>
      </c>
      <c r="K3421">
        <v>3416</v>
      </c>
      <c r="L3421" s="14">
        <v>4.57789297290359E-4</v>
      </c>
      <c r="M3421" s="14">
        <v>-0.18204776818680601</v>
      </c>
    </row>
    <row r="3422" spans="1:13" x14ac:dyDescent="0.55000000000000004">
      <c r="A3422">
        <v>3417</v>
      </c>
      <c r="C3422">
        <f t="shared" si="165"/>
        <v>0.23413026118199862</v>
      </c>
      <c r="D3422">
        <f t="shared" si="166"/>
        <v>-1.8434320496921403E-4</v>
      </c>
      <c r="E3422" s="2">
        <f t="shared" si="167"/>
        <v>0.10288629288480135</v>
      </c>
      <c r="K3422">
        <v>3417</v>
      </c>
      <c r="L3422" s="14">
        <v>4.8861185793164404E-4</v>
      </c>
      <c r="M3422" s="14">
        <v>-8.6628671483642603E-2</v>
      </c>
    </row>
    <row r="3423" spans="1:13" x14ac:dyDescent="0.55000000000000004">
      <c r="A3423">
        <v>3418</v>
      </c>
      <c r="C3423">
        <f t="shared" si="165"/>
        <v>0.2183651662282807</v>
      </c>
      <c r="D3423">
        <f t="shared" si="166"/>
        <v>-3.8277183102156825E-4</v>
      </c>
      <c r="E3423" s="2">
        <f t="shared" si="167"/>
        <v>3.529816273534956E-2</v>
      </c>
      <c r="K3423">
        <v>3418</v>
      </c>
      <c r="L3423" s="14">
        <v>3.9705854762604297E-4</v>
      </c>
      <c r="M3423" s="14">
        <v>3.0487113397862101E-2</v>
      </c>
    </row>
    <row r="3424" spans="1:13" x14ac:dyDescent="0.55000000000000004">
      <c r="A3424">
        <v>3419</v>
      </c>
      <c r="C3424">
        <f t="shared" si="165"/>
        <v>0.14779501732376424</v>
      </c>
      <c r="D3424">
        <f t="shared" si="166"/>
        <v>-4.851327956775411E-4</v>
      </c>
      <c r="E3424" s="2">
        <f t="shared" si="167"/>
        <v>6.127454244036984E-5</v>
      </c>
      <c r="K3424">
        <v>3419</v>
      </c>
      <c r="L3424" s="14">
        <v>2.0605946089509501E-4</v>
      </c>
      <c r="M3424" s="14">
        <v>0.13996721160055101</v>
      </c>
    </row>
    <row r="3425" spans="1:13" x14ac:dyDescent="0.55000000000000004">
      <c r="A3425">
        <v>3420</v>
      </c>
      <c r="C3425">
        <f t="shared" si="165"/>
        <v>4.0131434344459489E-2</v>
      </c>
      <c r="D3425">
        <f t="shared" si="166"/>
        <v>-4.6573565440759284E-4</v>
      </c>
      <c r="E3425" s="2">
        <f t="shared" si="167"/>
        <v>3.0366623932856378E-2</v>
      </c>
      <c r="K3425">
        <v>3420</v>
      </c>
      <c r="L3425" s="14">
        <v>-3.6548496117119998E-5</v>
      </c>
      <c r="M3425" s="14">
        <v>0.21439165336433899</v>
      </c>
    </row>
    <row r="3426" spans="1:13" x14ac:dyDescent="0.55000000000000004">
      <c r="A3426">
        <v>3421</v>
      </c>
      <c r="C3426">
        <f t="shared" si="165"/>
        <v>-7.7604292753123222E-2</v>
      </c>
      <c r="D3426">
        <f t="shared" si="166"/>
        <v>-3.2944868081063777E-4</v>
      </c>
      <c r="E3426" s="2">
        <f t="shared" si="167"/>
        <v>9.7796718167655131E-2</v>
      </c>
      <c r="K3426">
        <v>3421</v>
      </c>
      <c r="L3426" s="14">
        <v>-2.7000265554639297E-4</v>
      </c>
      <c r="M3426" s="14">
        <v>0.235120375553768</v>
      </c>
    </row>
    <row r="3427" spans="1:13" x14ac:dyDescent="0.55000000000000004">
      <c r="A3427">
        <v>3422</v>
      </c>
      <c r="C3427">
        <f t="shared" si="165"/>
        <v>-0.17586297813837418</v>
      </c>
      <c r="D3427">
        <f t="shared" si="166"/>
        <v>-1.104770325574186E-4</v>
      </c>
      <c r="E3427" s="2">
        <f t="shared" si="167"/>
        <v>0.1389982712787807</v>
      </c>
      <c r="K3427">
        <v>3422</v>
      </c>
      <c r="L3427" s="14">
        <v>-4.3583297491919999E-4</v>
      </c>
      <c r="M3427" s="14">
        <v>0.19696174110483899</v>
      </c>
    </row>
    <row r="3428" spans="1:13" x14ac:dyDescent="0.55000000000000004">
      <c r="A3428">
        <v>3423</v>
      </c>
      <c r="C3428">
        <f t="shared" si="165"/>
        <v>-0.2299837629079719</v>
      </c>
      <c r="D3428">
        <f t="shared" si="166"/>
        <v>1.3622202219318883E-4</v>
      </c>
      <c r="E3428" s="2">
        <f t="shared" si="167"/>
        <v>0.11523076946240769</v>
      </c>
      <c r="K3428">
        <v>3423</v>
      </c>
      <c r="L3428" s="14">
        <v>-4.9250622201200598E-4</v>
      </c>
      <c r="M3428" s="14">
        <v>0.10947281673426699</v>
      </c>
    </row>
    <row r="3429" spans="1:13" x14ac:dyDescent="0.55000000000000004">
      <c r="A3429">
        <v>3424</v>
      </c>
      <c r="C3429">
        <f t="shared" si="165"/>
        <v>-0.22638347086189803</v>
      </c>
      <c r="D3429">
        <f t="shared" si="166"/>
        <v>3.4873222070920252E-4</v>
      </c>
      <c r="E3429" s="2">
        <f t="shared" si="167"/>
        <v>4.8818556561162567E-2</v>
      </c>
      <c r="K3429">
        <v>3424</v>
      </c>
      <c r="L3429" s="14">
        <v>-4.2582823051511698E-4</v>
      </c>
      <c r="M3429" s="14">
        <v>-5.4342537074519703E-3</v>
      </c>
    </row>
    <row r="3430" spans="1:13" x14ac:dyDescent="0.55000000000000004">
      <c r="A3430">
        <v>3425</v>
      </c>
      <c r="C3430">
        <f t="shared" si="165"/>
        <v>-0.1659656994144392</v>
      </c>
      <c r="D3430">
        <f t="shared" si="166"/>
        <v>4.7371798251918273E-4</v>
      </c>
      <c r="E3430" s="2">
        <f t="shared" si="167"/>
        <v>2.2076294875284798E-3</v>
      </c>
      <c r="K3430">
        <v>3425</v>
      </c>
      <c r="L3430" s="14">
        <v>-2.5249891703915699E-4</v>
      </c>
      <c r="M3430" s="14">
        <v>-0.118980281596477</v>
      </c>
    </row>
    <row r="3431" spans="1:13" x14ac:dyDescent="0.55000000000000004">
      <c r="A3431">
        <v>3426</v>
      </c>
      <c r="C3431">
        <f t="shared" si="165"/>
        <v>-6.3894035694982448E-2</v>
      </c>
      <c r="D3431">
        <f t="shared" si="166"/>
        <v>4.7981051590046319E-4</v>
      </c>
      <c r="E3431" s="2">
        <f t="shared" si="167"/>
        <v>1.9274580832094004E-2</v>
      </c>
      <c r="K3431">
        <v>3426</v>
      </c>
      <c r="L3431" s="14">
        <v>-1.5929683401179701E-5</v>
      </c>
      <c r="M3431" s="14">
        <v>-0.202726959859584</v>
      </c>
    </row>
    <row r="3432" spans="1:13" x14ac:dyDescent="0.55000000000000004">
      <c r="A3432">
        <v>3427</v>
      </c>
      <c r="C3432">
        <f t="shared" si="165"/>
        <v>5.4213684205720654E-2</v>
      </c>
      <c r="D3432">
        <f t="shared" si="166"/>
        <v>3.6548072339492806E-4</v>
      </c>
      <c r="E3432" s="2">
        <f t="shared" si="167"/>
        <v>8.4049604162824004E-2</v>
      </c>
      <c r="K3432">
        <v>3427</v>
      </c>
      <c r="L3432" s="14">
        <v>2.2462923826520499E-4</v>
      </c>
      <c r="M3432" s="14">
        <v>-0.235699413399103</v>
      </c>
    </row>
    <row r="3433" spans="1:13" x14ac:dyDescent="0.55000000000000004">
      <c r="A3433">
        <v>3428</v>
      </c>
      <c r="C3433">
        <f t="shared" si="165"/>
        <v>0.15871491210458141</v>
      </c>
      <c r="D3433">
        <f t="shared" si="166"/>
        <v>1.5942297303966798E-4</v>
      </c>
      <c r="E3433" s="2">
        <f t="shared" si="167"/>
        <v>0.13568496310380973</v>
      </c>
      <c r="K3433">
        <v>3428</v>
      </c>
      <c r="L3433" s="14">
        <v>4.0892837370944297E-4</v>
      </c>
      <c r="M3433" s="14">
        <v>-0.209639486679809</v>
      </c>
    </row>
    <row r="3434" spans="1:13" x14ac:dyDescent="0.55000000000000004">
      <c r="A3434">
        <v>3429</v>
      </c>
      <c r="C3434">
        <f t="shared" si="165"/>
        <v>0.22338204250954752</v>
      </c>
      <c r="D3434">
        <f t="shared" si="166"/>
        <v>-8.6646583175375216E-5</v>
      </c>
      <c r="E3434" s="2">
        <f t="shared" si="167"/>
        <v>0.12563912152606777</v>
      </c>
      <c r="K3434">
        <v>3429</v>
      </c>
      <c r="L3434" s="14">
        <v>4.9080886115069201E-4</v>
      </c>
      <c r="M3434" s="14">
        <v>-0.131074050012598</v>
      </c>
    </row>
    <row r="3435" spans="1:13" x14ac:dyDescent="0.55000000000000004">
      <c r="A3435">
        <v>3430</v>
      </c>
      <c r="C3435">
        <f t="shared" si="165"/>
        <v>0.23198498876574755</v>
      </c>
      <c r="D3435">
        <f t="shared" si="166"/>
        <v>-3.1096967338185209E-4</v>
      </c>
      <c r="E3435" s="2">
        <f t="shared" si="167"/>
        <v>6.333541978186541E-2</v>
      </c>
      <c r="K3435">
        <v>3430</v>
      </c>
      <c r="L3435" s="14">
        <v>4.4976322455962501E-4</v>
      </c>
      <c r="M3435" s="14">
        <v>-1.9680304395358401E-2</v>
      </c>
    </row>
    <row r="3436" spans="1:13" x14ac:dyDescent="0.55000000000000004">
      <c r="A3436">
        <v>3431</v>
      </c>
      <c r="C3436">
        <f t="shared" si="165"/>
        <v>0.18236459269732549</v>
      </c>
      <c r="D3436">
        <f t="shared" si="166"/>
        <v>-4.5724593029011865E-4</v>
      </c>
      <c r="E3436" s="2">
        <f t="shared" si="167"/>
        <v>7.348277940116661E-3</v>
      </c>
      <c r="K3436">
        <v>3431</v>
      </c>
      <c r="L3436" s="14">
        <v>2.9607159824911698E-4</v>
      </c>
      <c r="M3436" s="14">
        <v>9.6642495545443699E-2</v>
      </c>
    </row>
    <row r="3437" spans="1:13" x14ac:dyDescent="0.55000000000000004">
      <c r="A3437">
        <v>3432</v>
      </c>
      <c r="C3437">
        <f t="shared" si="165"/>
        <v>8.6974527802493706E-2</v>
      </c>
      <c r="D3437">
        <f t="shared" si="166"/>
        <v>-4.8876309667505633E-4</v>
      </c>
      <c r="E3437" s="2">
        <f t="shared" si="167"/>
        <v>1.0360401022566924E-2</v>
      </c>
      <c r="K3437">
        <v>3432</v>
      </c>
      <c r="L3437" s="14">
        <v>6.8227003462266195E-5</v>
      </c>
      <c r="M3437" s="14">
        <v>0.18876058295037201</v>
      </c>
    </row>
    <row r="3438" spans="1:13" x14ac:dyDescent="0.55000000000000004">
      <c r="A3438">
        <v>3433</v>
      </c>
      <c r="C3438">
        <f t="shared" si="165"/>
        <v>-3.02443102914767E-2</v>
      </c>
      <c r="D3438">
        <f t="shared" si="166"/>
        <v>-3.9761102810531834E-4</v>
      </c>
      <c r="E3438" s="2">
        <f t="shared" si="167"/>
        <v>6.9615092531369979E-2</v>
      </c>
      <c r="K3438">
        <v>3433</v>
      </c>
      <c r="L3438" s="14">
        <v>-1.76705467591311E-4</v>
      </c>
      <c r="M3438" s="14">
        <v>0.233602411369737</v>
      </c>
    </row>
    <row r="3439" spans="1:13" x14ac:dyDescent="0.55000000000000004">
      <c r="A3439">
        <v>3434</v>
      </c>
      <c r="C3439">
        <f t="shared" si="165"/>
        <v>-0.13987246400336015</v>
      </c>
      <c r="D3439">
        <f t="shared" si="166"/>
        <v>-2.0666697245618713E-4</v>
      </c>
      <c r="E3439" s="2">
        <f t="shared" si="167"/>
        <v>0.12946289838310127</v>
      </c>
      <c r="K3439">
        <v>3434</v>
      </c>
      <c r="L3439" s="14">
        <v>-3.77380958085507E-4</v>
      </c>
      <c r="M3439" s="14">
        <v>0.21993706669740001</v>
      </c>
    </row>
    <row r="3440" spans="1:13" x14ac:dyDescent="0.55000000000000004">
      <c r="A3440">
        <v>3435</v>
      </c>
      <c r="C3440">
        <f t="shared" si="165"/>
        <v>-0.21439557752801208</v>
      </c>
      <c r="D3440">
        <f t="shared" si="166"/>
        <v>3.6146137085307226E-5</v>
      </c>
      <c r="E3440" s="2">
        <f t="shared" si="167"/>
        <v>0.13365070820555927</v>
      </c>
      <c r="K3440">
        <v>3435</v>
      </c>
      <c r="L3440" s="14">
        <v>-4.8353904652568799E-4</v>
      </c>
      <c r="M3440" s="14">
        <v>0.15118711928019199</v>
      </c>
    </row>
    <row r="3441" spans="1:13" x14ac:dyDescent="0.55000000000000004">
      <c r="A3441">
        <v>3436</v>
      </c>
      <c r="C3441">
        <f t="shared" si="165"/>
        <v>-0.23510992019347385</v>
      </c>
      <c r="D3441">
        <f t="shared" si="166"/>
        <v>2.6988732811550825E-4</v>
      </c>
      <c r="E3441" s="2">
        <f t="shared" si="167"/>
        <v>7.8221652020233581E-2</v>
      </c>
      <c r="K3441">
        <v>3436</v>
      </c>
      <c r="L3441" s="14">
        <v>-4.6859178110504E-4</v>
      </c>
      <c r="M3441" s="14">
        <v>4.4571419942462998E-2</v>
      </c>
    </row>
    <row r="3442" spans="1:13" x14ac:dyDescent="0.55000000000000004">
      <c r="A3442">
        <v>3437</v>
      </c>
      <c r="C3442">
        <f t="shared" si="165"/>
        <v>-0.19681662861499685</v>
      </c>
      <c r="D3442">
        <f t="shared" si="166"/>
        <v>4.3589248856579568E-4</v>
      </c>
      <c r="E3442" s="2">
        <f t="shared" si="167"/>
        <v>1.5279224582784297E-2</v>
      </c>
      <c r="K3442">
        <v>3437</v>
      </c>
      <c r="L3442" s="14">
        <v>-3.3628279717426798E-4</v>
      </c>
      <c r="M3442" s="14">
        <v>-7.32074680208714E-2</v>
      </c>
    </row>
    <row r="3443" spans="1:13" x14ac:dyDescent="0.55000000000000004">
      <c r="A3443">
        <v>3438</v>
      </c>
      <c r="C3443">
        <f t="shared" si="165"/>
        <v>-0.10912651181952143</v>
      </c>
      <c r="D3443">
        <f t="shared" si="166"/>
        <v>4.9249782227072032E-4</v>
      </c>
      <c r="E3443" s="2">
        <f t="shared" si="167"/>
        <v>4.0353722200517899E-3</v>
      </c>
      <c r="K3443">
        <v>3438</v>
      </c>
      <c r="L3443" s="14">
        <v>-1.1974970054418001E-4</v>
      </c>
      <c r="M3443" s="14">
        <v>-0.17265109147221799</v>
      </c>
    </row>
    <row r="3444" spans="1:13" x14ac:dyDescent="0.55000000000000004">
      <c r="A3444">
        <v>3439</v>
      </c>
      <c r="C3444">
        <f t="shared" si="165"/>
        <v>5.9520592365778502E-3</v>
      </c>
      <c r="D3444">
        <f t="shared" si="166"/>
        <v>4.254965836179171E-4</v>
      </c>
      <c r="E3444" s="2">
        <f t="shared" si="167"/>
        <v>5.5133499440644849E-2</v>
      </c>
      <c r="K3444">
        <v>3439</v>
      </c>
      <c r="L3444" s="14">
        <v>1.2677545146040601E-4</v>
      </c>
      <c r="M3444" s="14">
        <v>-0.22885317801473401</v>
      </c>
    </row>
    <row r="3445" spans="1:13" x14ac:dyDescent="0.55000000000000004">
      <c r="A3445">
        <v>3440</v>
      </c>
      <c r="C3445">
        <f t="shared" si="165"/>
        <v>0.11953678888527125</v>
      </c>
      <c r="D3445">
        <f t="shared" si="166"/>
        <v>2.5170467123330093E-4</v>
      </c>
      <c r="E3445" s="2">
        <f t="shared" si="167"/>
        <v>0.12059947785367318</v>
      </c>
      <c r="K3445">
        <v>3440</v>
      </c>
      <c r="L3445" s="14">
        <v>3.4154890518893098E-4</v>
      </c>
      <c r="M3445" s="14">
        <v>-0.22773756642141299</v>
      </c>
    </row>
    <row r="3446" spans="1:13" x14ac:dyDescent="0.55000000000000004">
      <c r="A3446">
        <v>3441</v>
      </c>
      <c r="C3446">
        <f t="shared" si="165"/>
        <v>0.20312030415935231</v>
      </c>
      <c r="D3446">
        <f t="shared" si="166"/>
        <v>1.4740191882633033E-5</v>
      </c>
      <c r="E3446" s="2">
        <f t="shared" si="167"/>
        <v>0.13890825126331233</v>
      </c>
      <c r="K3446">
        <v>3441</v>
      </c>
      <c r="L3446" s="14">
        <v>4.7077931679730502E-4</v>
      </c>
      <c r="M3446" s="14">
        <v>-0.16958366853655599</v>
      </c>
    </row>
    <row r="3447" spans="1:13" x14ac:dyDescent="0.55000000000000004">
      <c r="A3447">
        <v>3442</v>
      </c>
      <c r="C3447">
        <f t="shared" si="165"/>
        <v>0.23572490452569431</v>
      </c>
      <c r="D3447">
        <f t="shared" si="166"/>
        <v>-2.2592376492879798E-4</v>
      </c>
      <c r="E3447" s="2">
        <f t="shared" si="167"/>
        <v>9.2830751466926098E-2</v>
      </c>
      <c r="K3447">
        <v>3442</v>
      </c>
      <c r="L3447" s="14">
        <v>4.8210012801094099E-4</v>
      </c>
      <c r="M3447" s="14">
        <v>-6.8956488846014699E-2</v>
      </c>
    </row>
    <row r="3448" spans="1:13" x14ac:dyDescent="0.55000000000000004">
      <c r="A3448">
        <v>3443</v>
      </c>
      <c r="C3448">
        <f t="shared" si="165"/>
        <v>0.20916752254370849</v>
      </c>
      <c r="D3448">
        <f t="shared" si="166"/>
        <v>-4.0988561884180248E-4</v>
      </c>
      <c r="E3448" s="2">
        <f t="shared" si="167"/>
        <v>2.5672451603310546E-2</v>
      </c>
      <c r="K3448">
        <v>3443</v>
      </c>
      <c r="L3448" s="14">
        <v>3.7267597143216902E-4</v>
      </c>
      <c r="M3448" s="14">
        <v>4.8941271251011297E-2</v>
      </c>
    </row>
    <row r="3449" spans="1:13" x14ac:dyDescent="0.55000000000000004">
      <c r="A3449">
        <v>3444</v>
      </c>
      <c r="C3449">
        <f t="shared" si="165"/>
        <v>0.13011350130480545</v>
      </c>
      <c r="D3449">
        <f t="shared" si="166"/>
        <v>-4.9097482212884767E-4</v>
      </c>
      <c r="E3449" s="2">
        <f t="shared" si="167"/>
        <v>5.9867739876180736E-4</v>
      </c>
      <c r="K3449">
        <v>3444</v>
      </c>
      <c r="L3449" s="14">
        <v>1.6991280589432801E-4</v>
      </c>
      <c r="M3449" s="14">
        <v>0.15458138635361601</v>
      </c>
    </row>
    <row r="3450" spans="1:13" x14ac:dyDescent="0.55000000000000004">
      <c r="A3450">
        <v>3445</v>
      </c>
      <c r="C3450">
        <f t="shared" si="165"/>
        <v>1.8403733815106311E-2</v>
      </c>
      <c r="D3450">
        <f t="shared" si="166"/>
        <v>-4.4883969399115033E-4</v>
      </c>
      <c r="E3450" s="2">
        <f t="shared" si="167"/>
        <v>4.1250381976780492E-2</v>
      </c>
      <c r="K3450">
        <v>3445</v>
      </c>
      <c r="L3450" s="14">
        <v>-7.5406075942269498E-5</v>
      </c>
      <c r="M3450" s="14">
        <v>0.22150563429065701</v>
      </c>
    </row>
    <row r="3451" spans="1:13" x14ac:dyDescent="0.55000000000000004">
      <c r="A3451">
        <v>3446</v>
      </c>
      <c r="C3451">
        <f t="shared" si="165"/>
        <v>-9.7924982943685873E-2</v>
      </c>
      <c r="D3451">
        <f t="shared" si="166"/>
        <v>-2.9405526345205508E-4</v>
      </c>
      <c r="E3451" s="2">
        <f t="shared" si="167"/>
        <v>0.10947985710121501</v>
      </c>
      <c r="K3451">
        <v>3446</v>
      </c>
      <c r="L3451" s="14">
        <v>-3.0183903827379199E-4</v>
      </c>
      <c r="M3451" s="14">
        <v>0.23295242199840899</v>
      </c>
    </row>
    <row r="3452" spans="1:13" x14ac:dyDescent="0.55000000000000004">
      <c r="A3452">
        <v>3447</v>
      </c>
      <c r="C3452">
        <f t="shared" si="165"/>
        <v>-0.18967659307847898</v>
      </c>
      <c r="D3452">
        <f t="shared" si="166"/>
        <v>-6.5469159979655682E-5</v>
      </c>
      <c r="E3452" s="2">
        <f t="shared" si="167"/>
        <v>0.14117410265284983</v>
      </c>
      <c r="K3452">
        <v>3447</v>
      </c>
      <c r="L3452" s="14">
        <v>-4.5267454099619199E-4</v>
      </c>
      <c r="M3452" s="14">
        <v>0.186054830484749</v>
      </c>
    </row>
    <row r="3453" spans="1:13" x14ac:dyDescent="0.55000000000000004">
      <c r="A3453">
        <v>3448</v>
      </c>
      <c r="C3453">
        <f t="shared" si="165"/>
        <v>-0.23382337641570983</v>
      </c>
      <c r="D3453">
        <f t="shared" si="166"/>
        <v>1.7954832266390094E-4</v>
      </c>
      <c r="E3453" s="2">
        <f t="shared" si="167"/>
        <v>0.1065252287833454</v>
      </c>
      <c r="K3453">
        <v>3448</v>
      </c>
      <c r="L3453" s="14">
        <v>-4.9013489673711602E-4</v>
      </c>
      <c r="M3453" s="14">
        <v>9.2558652475810799E-2</v>
      </c>
    </row>
    <row r="3454" spans="1:13" x14ac:dyDescent="0.55000000000000004">
      <c r="A3454">
        <v>3449</v>
      </c>
      <c r="C3454">
        <f t="shared" si="165"/>
        <v>-0.21928542087933445</v>
      </c>
      <c r="D3454">
        <f t="shared" si="166"/>
        <v>3.7950296090072752E-4</v>
      </c>
      <c r="E3454" s="2">
        <f t="shared" si="167"/>
        <v>3.8089770148368923E-2</v>
      </c>
      <c r="K3454">
        <v>3449</v>
      </c>
      <c r="L3454" s="14">
        <v>-4.0483792701407598E-4</v>
      </c>
      <c r="M3454" s="14">
        <v>-2.4119414237888499E-2</v>
      </c>
    </row>
    <row r="3455" spans="1:13" x14ac:dyDescent="0.55000000000000004">
      <c r="A3455">
        <v>3450</v>
      </c>
      <c r="C3455">
        <f t="shared" si="165"/>
        <v>-0.14971144687217502</v>
      </c>
      <c r="D3455">
        <f t="shared" si="166"/>
        <v>4.8421035523918865E-4</v>
      </c>
      <c r="E3455" s="2">
        <f t="shared" si="167"/>
        <v>2.2364672624906529E-4</v>
      </c>
      <c r="K3455">
        <v>3450</v>
      </c>
      <c r="L3455" s="14">
        <v>-2.18146787038191E-4</v>
      </c>
      <c r="M3455" s="14">
        <v>-0.13475662402972499</v>
      </c>
    </row>
    <row r="3456" spans="1:13" x14ac:dyDescent="0.55000000000000004">
      <c r="A3456">
        <v>3451</v>
      </c>
      <c r="C3456">
        <f t="shared" si="165"/>
        <v>-4.2563055368702772E-2</v>
      </c>
      <c r="D3456">
        <f t="shared" si="166"/>
        <v>4.673911567582179E-4</v>
      </c>
      <c r="E3456" s="2">
        <f t="shared" si="167"/>
        <v>2.8588095769761606E-2</v>
      </c>
      <c r="K3456">
        <v>3451</v>
      </c>
      <c r="L3456" s="14">
        <v>2.31805690358275E-5</v>
      </c>
      <c r="M3456" s="14">
        <v>-0.21164320136391301</v>
      </c>
    </row>
    <row r="3457" spans="1:13" x14ac:dyDescent="0.55000000000000004">
      <c r="A3457">
        <v>3452</v>
      </c>
      <c r="C3457">
        <f t="shared" si="165"/>
        <v>7.5267765875616718E-2</v>
      </c>
      <c r="D3457">
        <f t="shared" si="166"/>
        <v>3.3326662975549117E-4</v>
      </c>
      <c r="E3457" s="2">
        <f t="shared" si="167"/>
        <v>9.6590543352039274E-2</v>
      </c>
      <c r="K3457">
        <v>3452</v>
      </c>
      <c r="L3457" s="14">
        <v>2.5870220779301303E-4</v>
      </c>
      <c r="M3457" s="14">
        <v>-0.235522425977407</v>
      </c>
    </row>
    <row r="3458" spans="1:13" x14ac:dyDescent="0.55000000000000004">
      <c r="A3458">
        <v>3453</v>
      </c>
      <c r="C3458">
        <f t="shared" si="165"/>
        <v>0.17420796440377972</v>
      </c>
      <c r="D3458">
        <f t="shared" si="166"/>
        <v>1.1549920338732059E-4</v>
      </c>
      <c r="E3458" s="2">
        <f t="shared" si="167"/>
        <v>0.14034131496525368</v>
      </c>
      <c r="K3458">
        <v>3453</v>
      </c>
      <c r="L3458" s="14">
        <v>4.2943027373645501E-4</v>
      </c>
      <c r="M3458" s="14">
        <v>-0.20041359792980201</v>
      </c>
    </row>
    <row r="3459" spans="1:13" x14ac:dyDescent="0.55000000000000004">
      <c r="A3459">
        <v>3454</v>
      </c>
      <c r="C3459">
        <f t="shared" si="165"/>
        <v>0.2294256358787336</v>
      </c>
      <c r="D3459">
        <f t="shared" si="166"/>
        <v>-1.3125608849757172E-4</v>
      </c>
      <c r="E3459" s="2">
        <f t="shared" si="167"/>
        <v>0.11870476373859196</v>
      </c>
      <c r="K3459">
        <v>3454</v>
      </c>
      <c r="L3459" s="14">
        <v>4.9260486363058805E-4</v>
      </c>
      <c r="M3459" s="14">
        <v>-0.115109941004978</v>
      </c>
    </row>
    <row r="3460" spans="1:13" x14ac:dyDescent="0.55000000000000004">
      <c r="A3460">
        <v>3455</v>
      </c>
      <c r="C3460">
        <f t="shared" si="165"/>
        <v>0.22706230865798374</v>
      </c>
      <c r="D3460">
        <f t="shared" si="166"/>
        <v>-3.450688688318845E-4</v>
      </c>
      <c r="E3460" s="2">
        <f t="shared" si="167"/>
        <v>5.2001600318474846E-2</v>
      </c>
      <c r="K3460">
        <v>3455</v>
      </c>
      <c r="L3460" s="14">
        <v>4.3240350952972499E-4</v>
      </c>
      <c r="M3460" s="14">
        <v>-9.7628526522663701E-4</v>
      </c>
    </row>
    <row r="3461" spans="1:13" x14ac:dyDescent="0.55000000000000004">
      <c r="A3461">
        <v>3456</v>
      </c>
      <c r="C3461">
        <f t="shared" si="165"/>
        <v>0.16771112805779675</v>
      </c>
      <c r="D3461">
        <f t="shared" si="166"/>
        <v>-4.722766365640398E-4</v>
      </c>
      <c r="E3461" s="2">
        <f t="shared" si="167"/>
        <v>2.9494936451966696E-3</v>
      </c>
      <c r="K3461">
        <v>3456</v>
      </c>
      <c r="L3461" s="14">
        <v>2.63904014030513E-4</v>
      </c>
      <c r="M3461" s="14">
        <v>0.113401887175635</v>
      </c>
    </row>
    <row r="3462" spans="1:13" x14ac:dyDescent="0.55000000000000004">
      <c r="A3462">
        <v>3457</v>
      </c>
      <c r="C3462">
        <f t="shared" ref="C3462:C3525" si="168">$D$1*COS($B$2*(A3462-$L$2)+$B$1)</f>
        <v>6.6267989385194279E-2</v>
      </c>
      <c r="D3462">
        <f t="shared" ref="D3462:D3525" si="169">$D$2*COS($B$2*(A3462-$L$3)+$B$3)</f>
        <v>-4.8095292332026225E-4</v>
      </c>
      <c r="E3462" s="2">
        <f t="shared" ref="E3462:E3525" si="170">(M3462-C3462)^2</f>
        <v>1.7718235919104708E-2</v>
      </c>
      <c r="K3462">
        <v>3457</v>
      </c>
      <c r="L3462" s="14">
        <v>2.9308121075713099E-5</v>
      </c>
      <c r="M3462" s="14">
        <v>0.19937785347912501</v>
      </c>
    </row>
    <row r="3463" spans="1:13" x14ac:dyDescent="0.55000000000000004">
      <c r="A3463">
        <v>3458</v>
      </c>
      <c r="C3463">
        <f t="shared" si="168"/>
        <v>-5.1807017803031645E-2</v>
      </c>
      <c r="D3463">
        <f t="shared" si="169"/>
        <v>-3.689201640087293E-4</v>
      </c>
      <c r="E3463" s="2">
        <f t="shared" si="170"/>
        <v>8.2498440361192082E-2</v>
      </c>
      <c r="K3463">
        <v>3458</v>
      </c>
      <c r="L3463" s="14">
        <v>-2.12628172616883E-4</v>
      </c>
      <c r="M3463" s="14">
        <v>0.23541839952836</v>
      </c>
    </row>
    <row r="3464" spans="1:13" x14ac:dyDescent="0.55000000000000004">
      <c r="A3464">
        <v>3459</v>
      </c>
      <c r="C3464">
        <f t="shared" si="168"/>
        <v>-0.15687955552963398</v>
      </c>
      <c r="D3464">
        <f t="shared" si="169"/>
        <v>-1.6429621975028787E-4</v>
      </c>
      <c r="E3464" s="2">
        <f t="shared" si="170"/>
        <v>0.13643900061067699</v>
      </c>
      <c r="K3464">
        <v>3459</v>
      </c>
      <c r="L3464" s="14">
        <v>-4.0131042142816102E-4</v>
      </c>
      <c r="M3464" s="14">
        <v>0.212496946985993</v>
      </c>
    </row>
    <row r="3465" spans="1:13" x14ac:dyDescent="0.55000000000000004">
      <c r="A3465">
        <v>3460</v>
      </c>
      <c r="C3465">
        <f t="shared" si="168"/>
        <v>-0.22257863157695601</v>
      </c>
      <c r="D3465">
        <f t="shared" si="169"/>
        <v>8.1562612575940198E-5</v>
      </c>
      <c r="E3465" s="2">
        <f t="shared" si="170"/>
        <v>0.12883286073828548</v>
      </c>
      <c r="K3465">
        <v>3460</v>
      </c>
      <c r="L3465" s="14">
        <v>-4.8948198564364195E-4</v>
      </c>
      <c r="M3465" s="14">
        <v>0.13635431583562899</v>
      </c>
    </row>
    <row r="3466" spans="1:13" x14ac:dyDescent="0.55000000000000004">
      <c r="A3466">
        <v>3461</v>
      </c>
      <c r="C3466">
        <f t="shared" si="168"/>
        <v>-0.23241516268405468</v>
      </c>
      <c r="D3466">
        <f t="shared" si="169"/>
        <v>3.0695094834626784E-4</v>
      </c>
      <c r="E3466" s="2">
        <f t="shared" si="170"/>
        <v>6.6809875189224807E-2</v>
      </c>
      <c r="K3466">
        <v>3461</v>
      </c>
      <c r="L3466" s="14">
        <v>-4.5505975002888498E-4</v>
      </c>
      <c r="M3466" s="14">
        <v>2.6060900403467601E-2</v>
      </c>
    </row>
    <row r="3467" spans="1:13" x14ac:dyDescent="0.55000000000000004">
      <c r="A3467">
        <v>3462</v>
      </c>
      <c r="C3467">
        <f t="shared" si="168"/>
        <v>-0.18392038688094955</v>
      </c>
      <c r="D3467">
        <f t="shared" si="169"/>
        <v>4.5530106609784901E-4</v>
      </c>
      <c r="E3467" s="2">
        <f t="shared" si="170"/>
        <v>8.6789267707883342E-3</v>
      </c>
      <c r="K3467">
        <v>3462</v>
      </c>
      <c r="L3467" s="14">
        <v>-3.0666497703365299E-4</v>
      </c>
      <c r="M3467" s="14">
        <v>-9.0759629204831799E-2</v>
      </c>
    </row>
    <row r="3468" spans="1:13" x14ac:dyDescent="0.55000000000000004">
      <c r="A3468">
        <v>3463</v>
      </c>
      <c r="C3468">
        <f t="shared" si="168"/>
        <v>-8.92654707048844E-2</v>
      </c>
      <c r="D3468">
        <f t="shared" si="169"/>
        <v>4.8938021324387642E-4</v>
      </c>
      <c r="E3468" s="2">
        <f t="shared" si="170"/>
        <v>9.1361817564759376E-3</v>
      </c>
      <c r="K3468">
        <v>3463</v>
      </c>
      <c r="L3468" s="14">
        <v>-8.1464058128940305E-5</v>
      </c>
      <c r="M3468" s="14">
        <v>-0.184848846646917</v>
      </c>
    </row>
    <row r="3469" spans="1:13" x14ac:dyDescent="0.55000000000000004">
      <c r="A3469">
        <v>3464</v>
      </c>
      <c r="C3469">
        <f t="shared" si="168"/>
        <v>2.7793197049572286E-2</v>
      </c>
      <c r="D3469">
        <f t="shared" si="169"/>
        <v>4.0063524218420904E-4</v>
      </c>
      <c r="E3469" s="2">
        <f t="shared" si="170"/>
        <v>6.7826243786121718E-2</v>
      </c>
      <c r="K3469">
        <v>3464</v>
      </c>
      <c r="L3469" s="14">
        <v>1.64140039500493E-4</v>
      </c>
      <c r="M3469" s="14">
        <v>-0.232641523727289</v>
      </c>
    </row>
    <row r="3470" spans="1:13" x14ac:dyDescent="0.55000000000000004">
      <c r="A3470">
        <v>3465</v>
      </c>
      <c r="C3470">
        <f t="shared" si="168"/>
        <v>0.13787635818028551</v>
      </c>
      <c r="D3470">
        <f t="shared" si="169"/>
        <v>2.1133927005675919E-4</v>
      </c>
      <c r="E3470" s="2">
        <f t="shared" si="170"/>
        <v>0.12963171518045644</v>
      </c>
      <c r="K3470">
        <v>3465</v>
      </c>
      <c r="L3470" s="14">
        <v>3.6863424598614802E-4</v>
      </c>
      <c r="M3470" s="14">
        <v>-0.22216768798692499</v>
      </c>
    </row>
    <row r="3471" spans="1:13" x14ac:dyDescent="0.55000000000000004">
      <c r="A3471">
        <v>3466</v>
      </c>
      <c r="C3471">
        <f t="shared" si="168"/>
        <v>0.21335545961078661</v>
      </c>
      <c r="D3471">
        <f t="shared" si="169"/>
        <v>-3.0998404176578189E-5</v>
      </c>
      <c r="E3471" s="2">
        <f t="shared" si="170"/>
        <v>0.13646081956085909</v>
      </c>
      <c r="K3471">
        <v>3466</v>
      </c>
      <c r="L3471" s="14">
        <v>4.80801718723734E-4</v>
      </c>
      <c r="M3471" s="14">
        <v>-0.156050576561958</v>
      </c>
    </row>
    <row r="3472" spans="1:13" x14ac:dyDescent="0.55000000000000004">
      <c r="A3472">
        <v>3467</v>
      </c>
      <c r="C3472">
        <f t="shared" si="168"/>
        <v>0.23528683785535706</v>
      </c>
      <c r="D3472">
        <f t="shared" si="169"/>
        <v>-2.6555613235309242E-4</v>
      </c>
      <c r="E3472" s="2">
        <f t="shared" si="170"/>
        <v>8.1874078333770653E-2</v>
      </c>
      <c r="K3472">
        <v>3467</v>
      </c>
      <c r="L3472" s="14">
        <v>4.7254941832963998E-4</v>
      </c>
      <c r="M3472" s="14">
        <v>-5.0849630169553503E-2</v>
      </c>
    </row>
    <row r="3473" spans="1:13" x14ac:dyDescent="0.55000000000000004">
      <c r="A3473">
        <v>3468</v>
      </c>
      <c r="C3473">
        <f t="shared" si="168"/>
        <v>0.19816617925200078</v>
      </c>
      <c r="D3473">
        <f t="shared" si="169"/>
        <v>-4.3346486879169901E-4</v>
      </c>
      <c r="E3473" s="2">
        <f t="shared" si="170"/>
        <v>1.7181771800488712E-2</v>
      </c>
      <c r="K3473">
        <v>3468</v>
      </c>
      <c r="L3473" s="14">
        <v>3.4594418463112099E-4</v>
      </c>
      <c r="M3473" s="14">
        <v>6.7086921547020201E-2</v>
      </c>
    </row>
    <row r="3474" spans="1:13" x14ac:dyDescent="0.55000000000000004">
      <c r="A3474">
        <v>3469</v>
      </c>
      <c r="C3474">
        <f t="shared" si="168"/>
        <v>0.11130998666802845</v>
      </c>
      <c r="D3474">
        <f t="shared" si="169"/>
        <v>-4.9258305987807624E-4</v>
      </c>
      <c r="E3474" s="2">
        <f t="shared" si="170"/>
        <v>3.238879098705124E-3</v>
      </c>
      <c r="K3474">
        <v>3469</v>
      </c>
      <c r="L3474" s="14">
        <v>1.3269508380982199E-4</v>
      </c>
      <c r="M3474" s="14">
        <v>0.16822113758509499</v>
      </c>
    </row>
    <row r="3475" spans="1:13" x14ac:dyDescent="0.55000000000000004">
      <c r="A3475">
        <v>3470</v>
      </c>
      <c r="C3475">
        <f t="shared" si="168"/>
        <v>-3.4826663395445641E-3</v>
      </c>
      <c r="D3475">
        <f t="shared" si="169"/>
        <v>-4.2807328576391308E-4</v>
      </c>
      <c r="E3475" s="2">
        <f t="shared" si="170"/>
        <v>5.3225254969113428E-2</v>
      </c>
      <c r="K3475">
        <v>3470</v>
      </c>
      <c r="L3475" s="14">
        <v>-1.13788323932184E-4</v>
      </c>
      <c r="M3475" s="14">
        <v>0.22722332614680901</v>
      </c>
    </row>
    <row r="3476" spans="1:13" x14ac:dyDescent="0.55000000000000004">
      <c r="A3476">
        <v>3471</v>
      </c>
      <c r="C3476">
        <f t="shared" si="168"/>
        <v>-0.1174012435061863</v>
      </c>
      <c r="D3476">
        <f t="shared" si="169"/>
        <v>-2.5612613999190123E-4</v>
      </c>
      <c r="E3476" s="2">
        <f t="shared" si="170"/>
        <v>0.12021286295168364</v>
      </c>
      <c r="K3476">
        <v>3471</v>
      </c>
      <c r="L3476" s="14">
        <v>-3.3177274005386002E-4</v>
      </c>
      <c r="M3476" s="14">
        <v>0.229316023083875</v>
      </c>
    </row>
    <row r="3477" spans="1:13" x14ac:dyDescent="0.55000000000000004">
      <c r="A3477">
        <v>3472</v>
      </c>
      <c r="C3477">
        <f t="shared" si="168"/>
        <v>-0.20185458317464103</v>
      </c>
      <c r="D3477">
        <f t="shared" si="169"/>
        <v>-1.9896731792595817E-5</v>
      </c>
      <c r="E3477" s="2">
        <f t="shared" si="170"/>
        <v>0.14124795035395735</v>
      </c>
      <c r="K3477">
        <v>3472</v>
      </c>
      <c r="L3477" s="14">
        <v>-4.6666261526039099E-4</v>
      </c>
      <c r="M3477" s="14">
        <v>0.173975099466256</v>
      </c>
    </row>
    <row r="3478" spans="1:13" x14ac:dyDescent="0.55000000000000004">
      <c r="A3478">
        <v>3473</v>
      </c>
      <c r="C3478">
        <f t="shared" si="168"/>
        <v>-0.23564667722321975</v>
      </c>
      <c r="D3478">
        <f t="shared" si="169"/>
        <v>2.2132633669361907E-4</v>
      </c>
      <c r="E3478" s="2">
        <f t="shared" si="170"/>
        <v>9.6539281145022068E-2</v>
      </c>
      <c r="K3478">
        <v>3473</v>
      </c>
      <c r="L3478" s="14">
        <v>-4.8467394351026598E-4</v>
      </c>
      <c r="M3478" s="14">
        <v>7.5061032924150201E-2</v>
      </c>
    </row>
    <row r="3479" spans="1:13" x14ac:dyDescent="0.55000000000000004">
      <c r="A3479">
        <v>3474</v>
      </c>
      <c r="C3479">
        <f t="shared" si="168"/>
        <v>-0.2102964223275065</v>
      </c>
      <c r="D3479">
        <f t="shared" si="169"/>
        <v>4.0700115986233782E-4</v>
      </c>
      <c r="E3479" s="2">
        <f t="shared" si="170"/>
        <v>2.810447297214131E-2</v>
      </c>
      <c r="K3479">
        <v>3474</v>
      </c>
      <c r="L3479" s="14">
        <v>-3.81295675909135E-4</v>
      </c>
      <c r="M3479" s="14">
        <v>-4.2652534958651601E-2</v>
      </c>
    </row>
    <row r="3480" spans="1:13" x14ac:dyDescent="0.55000000000000004">
      <c r="A3480">
        <v>3475</v>
      </c>
      <c r="C3480">
        <f t="shared" si="168"/>
        <v>-0.13216619812446215</v>
      </c>
      <c r="D3480">
        <f t="shared" si="169"/>
        <v>4.9052727080937171E-4</v>
      </c>
      <c r="E3480" s="2">
        <f t="shared" si="170"/>
        <v>3.068562456127079E-4</v>
      </c>
      <c r="K3480">
        <v>3475</v>
      </c>
      <c r="L3480" s="14">
        <v>-1.8241954088991401E-4</v>
      </c>
      <c r="M3480" s="14">
        <v>-0.14968351086394099</v>
      </c>
    </row>
    <row r="3481" spans="1:13" x14ac:dyDescent="0.55000000000000004">
      <c r="A3481">
        <v>3476</v>
      </c>
      <c r="C3481">
        <f t="shared" si="168"/>
        <v>-2.086504403630229E-2</v>
      </c>
      <c r="D3481">
        <f t="shared" si="169"/>
        <v>4.5094137627918387E-4</v>
      </c>
      <c r="E3481" s="2">
        <f t="shared" si="170"/>
        <v>3.934680023257791E-2</v>
      </c>
      <c r="K3481">
        <v>3476</v>
      </c>
      <c r="L3481" s="14">
        <v>6.2144699793859599E-5</v>
      </c>
      <c r="M3481" s="14">
        <v>-0.21922532290426999</v>
      </c>
    </row>
    <row r="3482" spans="1:13" x14ac:dyDescent="0.55000000000000004">
      <c r="A3482">
        <v>3477</v>
      </c>
      <c r="C3482">
        <f t="shared" si="168"/>
        <v>9.5672796306157756E-2</v>
      </c>
      <c r="D3482">
        <f t="shared" si="169"/>
        <v>2.9817870139328684E-4</v>
      </c>
      <c r="E3482" s="2">
        <f t="shared" si="170"/>
        <v>0.1085923863808575</v>
      </c>
      <c r="K3482">
        <v>3477</v>
      </c>
      <c r="L3482" s="14">
        <v>2.9114441489653202E-4</v>
      </c>
      <c r="M3482" s="14">
        <v>-0.233860792848055</v>
      </c>
    </row>
    <row r="3483" spans="1:13" x14ac:dyDescent="0.55000000000000004">
      <c r="A3483">
        <v>3478</v>
      </c>
      <c r="C3483">
        <f t="shared" si="168"/>
        <v>0.18819878139831064</v>
      </c>
      <c r="D3483">
        <f t="shared" si="169"/>
        <v>7.0579457566012074E-5</v>
      </c>
      <c r="E3483" s="2">
        <f t="shared" si="170"/>
        <v>0.14297712250572425</v>
      </c>
      <c r="K3483">
        <v>3478</v>
      </c>
      <c r="L3483" s="14">
        <v>4.4722520515954299E-4</v>
      </c>
      <c r="M3483" s="14">
        <v>-0.18992437645601101</v>
      </c>
    </row>
    <row r="3484" spans="1:13" x14ac:dyDescent="0.55000000000000004">
      <c r="A3484">
        <v>3479</v>
      </c>
      <c r="C3484">
        <f t="shared" si="168"/>
        <v>0.23349083927480704</v>
      </c>
      <c r="D3484">
        <f t="shared" si="169"/>
        <v>-1.7473374241005549E-4</v>
      </c>
      <c r="E3484" s="2">
        <f t="shared" si="170"/>
        <v>0.11016495244738478</v>
      </c>
      <c r="K3484">
        <v>3479</v>
      </c>
      <c r="L3484" s="14">
        <v>4.9129566840659298E-4</v>
      </c>
      <c r="M3484" s="14">
        <v>-9.8420221775265201E-2</v>
      </c>
    </row>
    <row r="3485" spans="1:13" x14ac:dyDescent="0.55000000000000004">
      <c r="A3485">
        <v>3480</v>
      </c>
      <c r="C3485">
        <f t="shared" si="168"/>
        <v>0.22018161809075143</v>
      </c>
      <c r="D3485">
        <f t="shared" si="169"/>
        <v>-3.7619245613980341E-4</v>
      </c>
      <c r="E3485" s="2">
        <f t="shared" si="170"/>
        <v>4.0985083417348689E-2</v>
      </c>
      <c r="K3485">
        <v>3480</v>
      </c>
      <c r="L3485" s="14">
        <v>4.1231808372415403E-4</v>
      </c>
      <c r="M3485" s="14">
        <v>1.7733888003825801E-2</v>
      </c>
    </row>
    <row r="3486" spans="1:13" x14ac:dyDescent="0.55000000000000004">
      <c r="A3486">
        <v>3481</v>
      </c>
      <c r="C3486">
        <f t="shared" si="168"/>
        <v>0.15161145182618449</v>
      </c>
      <c r="D3486">
        <f t="shared" si="169"/>
        <v>-4.8323479288627414E-4</v>
      </c>
      <c r="E3486" s="2">
        <f t="shared" si="170"/>
        <v>4.9128794788427864E-4</v>
      </c>
      <c r="K3486">
        <v>3481</v>
      </c>
      <c r="L3486" s="14">
        <v>2.3007287713730599E-4</v>
      </c>
      <c r="M3486" s="14">
        <v>0.12944643551930399</v>
      </c>
    </row>
    <row r="3487" spans="1:13" x14ac:dyDescent="0.55000000000000004">
      <c r="A3487">
        <v>3482</v>
      </c>
      <c r="C3487">
        <f t="shared" si="168"/>
        <v>4.4990006869087593E-2</v>
      </c>
      <c r="D3487">
        <f t="shared" si="169"/>
        <v>-4.6899538239953949E-4</v>
      </c>
      <c r="E3487" s="2">
        <f t="shared" si="170"/>
        <v>2.68135101290633E-2</v>
      </c>
      <c r="K3487">
        <v>3482</v>
      </c>
      <c r="L3487" s="14">
        <v>-9.7955087970890893E-6</v>
      </c>
      <c r="M3487" s="14">
        <v>0.208738320231587</v>
      </c>
    </row>
    <row r="3488" spans="1:13" x14ac:dyDescent="0.55000000000000004">
      <c r="A3488">
        <v>3483</v>
      </c>
      <c r="C3488">
        <f t="shared" si="168"/>
        <v>-7.292298149641728E-2</v>
      </c>
      <c r="D3488">
        <f t="shared" si="169"/>
        <v>-3.3704801657142539E-4</v>
      </c>
      <c r="E3488" s="2">
        <f t="shared" si="170"/>
        <v>9.5279255038944091E-2</v>
      </c>
      <c r="K3488">
        <v>3483</v>
      </c>
      <c r="L3488" s="14">
        <v>-2.47210548786328E-4</v>
      </c>
      <c r="M3488" s="14">
        <v>0.23575039772334</v>
      </c>
    </row>
    <row r="3489" spans="1:13" x14ac:dyDescent="0.55000000000000004">
      <c r="A3489">
        <v>3484</v>
      </c>
      <c r="C3489">
        <f t="shared" si="168"/>
        <v>-0.17253383860249574</v>
      </c>
      <c r="D3489">
        <f t="shared" si="169"/>
        <v>-1.2050870299128131E-4</v>
      </c>
      <c r="E3489" s="2">
        <f t="shared" si="170"/>
        <v>0.14156493857576744</v>
      </c>
      <c r="K3489">
        <v>3484</v>
      </c>
      <c r="L3489" s="14">
        <v>-4.2271017324912601E-4</v>
      </c>
      <c r="M3489" s="14">
        <v>0.20371732561599201</v>
      </c>
    </row>
    <row r="3490" spans="1:13" x14ac:dyDescent="0.55000000000000004">
      <c r="A3490">
        <v>3485</v>
      </c>
      <c r="C3490">
        <f t="shared" si="168"/>
        <v>-0.22884233894411177</v>
      </c>
      <c r="D3490">
        <f t="shared" si="169"/>
        <v>1.2627575491775975E-4</v>
      </c>
      <c r="E3490" s="2">
        <f t="shared" si="170"/>
        <v>0.12215327283140369</v>
      </c>
      <c r="K3490">
        <v>3485</v>
      </c>
      <c r="L3490" s="14">
        <v>-4.9233941251814297E-4</v>
      </c>
      <c r="M3490" s="14">
        <v>0.12066198553757999</v>
      </c>
    </row>
    <row r="3491" spans="1:13" x14ac:dyDescent="0.55000000000000004">
      <c r="A3491">
        <v>3486</v>
      </c>
      <c r="C3491">
        <f t="shared" si="168"/>
        <v>-0.22771623582497957</v>
      </c>
      <c r="D3491">
        <f t="shared" si="169"/>
        <v>3.4136766002158315E-4</v>
      </c>
      <c r="E3491" s="2">
        <f t="shared" si="170"/>
        <v>5.5273109555777071E-2</v>
      </c>
      <c r="K3491">
        <v>3486</v>
      </c>
      <c r="L3491" s="14">
        <v>-4.3865919167001503E-4</v>
      </c>
      <c r="M3491" s="14">
        <v>7.3861026486669997E-3</v>
      </c>
    </row>
    <row r="3492" spans="1:13" x14ac:dyDescent="0.55000000000000004">
      <c r="A3492">
        <v>3487</v>
      </c>
      <c r="C3492">
        <f t="shared" si="168"/>
        <v>-0.16943815739159926</v>
      </c>
      <c r="D3492">
        <f t="shared" si="169"/>
        <v>4.7078347792280757E-4</v>
      </c>
      <c r="E3492" s="2">
        <f t="shared" si="170"/>
        <v>3.8067026715953869E-3</v>
      </c>
      <c r="K3492">
        <v>3487</v>
      </c>
      <c r="L3492" s="14">
        <v>-2.7511405502406698E-4</v>
      </c>
      <c r="M3492" s="14">
        <v>-0.10773967546865899</v>
      </c>
    </row>
    <row r="3493" spans="1:13" x14ac:dyDescent="0.55000000000000004">
      <c r="A3493">
        <v>3488</v>
      </c>
      <c r="C3493">
        <f t="shared" si="168"/>
        <v>-6.8634672925908996E-2</v>
      </c>
      <c r="D3493">
        <f t="shared" si="169"/>
        <v>4.8204256619376138E-4</v>
      </c>
      <c r="E3493" s="2">
        <f t="shared" si="170"/>
        <v>1.6191725351019721E-2</v>
      </c>
      <c r="K3493">
        <v>3488</v>
      </c>
      <c r="L3493" s="14">
        <v>-4.2664896613650503E-5</v>
      </c>
      <c r="M3493" s="14">
        <v>-0.19588138349643699</v>
      </c>
    </row>
    <row r="3494" spans="1:13" x14ac:dyDescent="0.55000000000000004">
      <c r="A3494">
        <v>3489</v>
      </c>
      <c r="C3494">
        <f t="shared" si="168"/>
        <v>4.9394667738389367E-2</v>
      </c>
      <c r="D3494">
        <f t="shared" si="169"/>
        <v>3.7231913100353275E-4</v>
      </c>
      <c r="E3494" s="2">
        <f t="shared" si="170"/>
        <v>8.0859501513182386E-2</v>
      </c>
      <c r="K3494">
        <v>3489</v>
      </c>
      <c r="L3494" s="14">
        <v>2.00469949827458E-4</v>
      </c>
      <c r="M3494" s="14">
        <v>-0.23496338386764901</v>
      </c>
    </row>
    <row r="3495" spans="1:13" x14ac:dyDescent="0.55000000000000004">
      <c r="A3495">
        <v>3490</v>
      </c>
      <c r="C3495">
        <f t="shared" si="168"/>
        <v>0.15502698795897937</v>
      </c>
      <c r="D3495">
        <f t="shared" si="169"/>
        <v>1.6915144179527634E-4</v>
      </c>
      <c r="E3495" s="2">
        <f t="shared" si="170"/>
        <v>0.13706605830110813</v>
      </c>
      <c r="K3495">
        <v>3490</v>
      </c>
      <c r="L3495" s="14">
        <v>3.93395853708999E-4</v>
      </c>
      <c r="M3495" s="14">
        <v>-0.21519734714219699</v>
      </c>
    </row>
    <row r="3496" spans="1:13" x14ac:dyDescent="0.55000000000000004">
      <c r="A3496">
        <v>3491</v>
      </c>
      <c r="C3496">
        <f t="shared" si="168"/>
        <v>0.22175080191149732</v>
      </c>
      <c r="D3496">
        <f t="shared" si="169"/>
        <v>-7.646969387409821E-5</v>
      </c>
      <c r="E3496" s="2">
        <f t="shared" si="170"/>
        <v>0.13197570186797117</v>
      </c>
      <c r="K3496">
        <v>3491</v>
      </c>
      <c r="L3496" s="14">
        <v>4.8779332557842098E-4</v>
      </c>
      <c r="M3496" s="14">
        <v>-0.14153379983756001</v>
      </c>
    </row>
    <row r="3497" spans="1:13" x14ac:dyDescent="0.55000000000000004">
      <c r="A3497">
        <v>3492</v>
      </c>
      <c r="C3497">
        <f t="shared" si="168"/>
        <v>0.23281983872053946</v>
      </c>
      <c r="D3497">
        <f t="shared" si="169"/>
        <v>-3.0289854823150285E-4</v>
      </c>
      <c r="E3497" s="2">
        <f t="shared" si="170"/>
        <v>7.0353357327635452E-2</v>
      </c>
      <c r="K3497">
        <v>3492</v>
      </c>
      <c r="L3497" s="14">
        <v>4.6001993300662599E-4</v>
      </c>
      <c r="M3497" s="14">
        <v>-3.2422234351655199E-2</v>
      </c>
    </row>
    <row r="3498" spans="1:13" x14ac:dyDescent="0.55000000000000004">
      <c r="A3498">
        <v>3493</v>
      </c>
      <c r="C3498">
        <f t="shared" si="168"/>
        <v>0.1854560034641311</v>
      </c>
      <c r="D3498">
        <f t="shared" si="169"/>
        <v>-4.5330625158115603E-4</v>
      </c>
      <c r="E3498" s="2">
        <f t="shared" si="170"/>
        <v>1.0129682253621784E-2</v>
      </c>
      <c r="K3498">
        <v>3493</v>
      </c>
      <c r="L3498" s="14">
        <v>3.1703169445683899E-4</v>
      </c>
      <c r="M3498" s="14">
        <v>8.4809680860561606E-2</v>
      </c>
    </row>
    <row r="3499" spans="1:13" x14ac:dyDescent="0.55000000000000004">
      <c r="A3499">
        <v>3494</v>
      </c>
      <c r="C3499">
        <f t="shared" si="168"/>
        <v>9.1546620440613499E-2</v>
      </c>
      <c r="D3499">
        <f t="shared" si="169"/>
        <v>-4.8994364072159162E-4</v>
      </c>
      <c r="E3499" s="2">
        <f t="shared" si="170"/>
        <v>7.9662524066516291E-3</v>
      </c>
      <c r="K3499">
        <v>3494</v>
      </c>
      <c r="L3499" s="14">
        <v>9.4640901308488606E-5</v>
      </c>
      <c r="M3499" s="14">
        <v>0.180800485380187</v>
      </c>
    </row>
    <row r="3500" spans="1:13" x14ac:dyDescent="0.55000000000000004">
      <c r="A3500">
        <v>3495</v>
      </c>
      <c r="C3500">
        <f t="shared" si="168"/>
        <v>-2.5339034662140308E-2</v>
      </c>
      <c r="D3500">
        <f t="shared" si="169"/>
        <v>-4.0361550323550423E-4</v>
      </c>
      <c r="E3500" s="2">
        <f t="shared" si="170"/>
        <v>6.5970751985136411E-2</v>
      </c>
      <c r="K3500">
        <v>3495</v>
      </c>
      <c r="L3500" s="14">
        <v>-1.5145329268210001E-4</v>
      </c>
      <c r="M3500" s="14">
        <v>0.231508686731561</v>
      </c>
    </row>
    <row r="3501" spans="1:13" x14ac:dyDescent="0.55000000000000004">
      <c r="A3501">
        <v>3496</v>
      </c>
      <c r="C3501">
        <f t="shared" si="168"/>
        <v>-0.13586512617075053</v>
      </c>
      <c r="D3501">
        <f t="shared" si="169"/>
        <v>-2.1598838197671514E-4</v>
      </c>
      <c r="E3501" s="2">
        <f t="shared" si="170"/>
        <v>0.12967145363611518</v>
      </c>
      <c r="K3501">
        <v>3496</v>
      </c>
      <c r="L3501" s="14">
        <v>-3.5961506997244101E-4</v>
      </c>
      <c r="M3501" s="14">
        <v>0.22423410131539001</v>
      </c>
    </row>
    <row r="3502" spans="1:13" x14ac:dyDescent="0.55000000000000004">
      <c r="A3502">
        <v>3497</v>
      </c>
      <c r="C3502">
        <f t="shared" si="168"/>
        <v>-0.21229193482013481</v>
      </c>
      <c r="D3502">
        <f t="shared" si="169"/>
        <v>2.5847270484366491E-5</v>
      </c>
      <c r="E3502" s="2">
        <f t="shared" si="170"/>
        <v>0.13919661744577916</v>
      </c>
      <c r="K3502">
        <v>3497</v>
      </c>
      <c r="L3502" s="14">
        <v>-4.7770902209825198E-4</v>
      </c>
      <c r="M3502" s="14">
        <v>0.160798694177404</v>
      </c>
    </row>
    <row r="3503" spans="1:13" x14ac:dyDescent="0.55000000000000004">
      <c r="A3503">
        <v>3498</v>
      </c>
      <c r="C3503">
        <f t="shared" si="168"/>
        <v>-0.23543794258870021</v>
      </c>
      <c r="D3503">
        <f t="shared" si="169"/>
        <v>2.6119580286806682E-4</v>
      </c>
      <c r="E3503" s="2">
        <f t="shared" si="170"/>
        <v>8.5572747297187071E-2</v>
      </c>
      <c r="K3503">
        <v>3498</v>
      </c>
      <c r="L3503" s="14">
        <v>-4.7615778614793099E-4</v>
      </c>
      <c r="M3503" s="14">
        <v>5.7090256560009302E-2</v>
      </c>
    </row>
    <row r="3504" spans="1:13" x14ac:dyDescent="0.55000000000000004">
      <c r="A3504">
        <v>3499</v>
      </c>
      <c r="C3504">
        <f t="shared" si="168"/>
        <v>-0.19949398940632102</v>
      </c>
      <c r="D3504">
        <f t="shared" si="169"/>
        <v>4.3098969430615001E-4</v>
      </c>
      <c r="E3504" s="2">
        <f t="shared" si="170"/>
        <v>1.9203640202206003E-2</v>
      </c>
      <c r="K3504">
        <v>3499</v>
      </c>
      <c r="L3504" s="14">
        <v>-3.5534987878840601E-4</v>
      </c>
      <c r="M3504" s="14">
        <v>-6.0916789975079801E-2</v>
      </c>
    </row>
    <row r="3505" spans="1:13" x14ac:dyDescent="0.55000000000000004">
      <c r="A3505">
        <v>3500</v>
      </c>
      <c r="C3505">
        <f t="shared" si="168"/>
        <v>-0.1134812498826088</v>
      </c>
      <c r="D3505">
        <f t="shared" si="169"/>
        <v>4.926142570153381E-4</v>
      </c>
      <c r="E3505" s="2">
        <f t="shared" si="170"/>
        <v>2.5185943146663853E-3</v>
      </c>
      <c r="K3505">
        <v>3500</v>
      </c>
      <c r="L3505" s="14">
        <v>-1.4554238985571799E-4</v>
      </c>
      <c r="M3505" s="14">
        <v>-0.16366684856058</v>
      </c>
    </row>
    <row r="3506" spans="1:13" x14ac:dyDescent="0.55000000000000004">
      <c r="A3506">
        <v>3501</v>
      </c>
      <c r="C3506">
        <f t="shared" si="168"/>
        <v>1.0128913649663932E-3</v>
      </c>
      <c r="D3506">
        <f t="shared" si="169"/>
        <v>4.3060302470008372E-4</v>
      </c>
      <c r="E3506" s="2">
        <f t="shared" si="170"/>
        <v>5.1274358493032419E-2</v>
      </c>
      <c r="K3506">
        <v>3501</v>
      </c>
      <c r="L3506" s="14">
        <v>1.00717093495771E-4</v>
      </c>
      <c r="M3506" s="14">
        <v>-0.22542552960866699</v>
      </c>
    </row>
    <row r="3507" spans="1:13" x14ac:dyDescent="0.55000000000000004">
      <c r="A3507">
        <v>3502</v>
      </c>
      <c r="C3507">
        <f t="shared" si="168"/>
        <v>0.11525281823149497</v>
      </c>
      <c r="D3507">
        <f t="shared" si="169"/>
        <v>2.6051950957670539E-4</v>
      </c>
      <c r="E3507" s="2">
        <f t="shared" si="170"/>
        <v>0.11970064263158371</v>
      </c>
      <c r="K3507">
        <v>3502</v>
      </c>
      <c r="L3507" s="14">
        <v>3.2175135597775899E-4</v>
      </c>
      <c r="M3507" s="14">
        <v>-0.230724988327804</v>
      </c>
    </row>
    <row r="3508" spans="1:13" x14ac:dyDescent="0.55000000000000004">
      <c r="A3508">
        <v>3503</v>
      </c>
      <c r="C3508">
        <f t="shared" si="168"/>
        <v>0.20056671705857237</v>
      </c>
      <c r="D3508">
        <f t="shared" si="169"/>
        <v>2.5051088865130787E-5</v>
      </c>
      <c r="E3508" s="2">
        <f t="shared" si="170"/>
        <v>0.14349297003231914</v>
      </c>
      <c r="K3508">
        <v>3503</v>
      </c>
      <c r="L3508" s="14">
        <v>4.6220099535461201E-4</v>
      </c>
      <c r="M3508" s="14">
        <v>-0.17823794240632801</v>
      </c>
    </row>
    <row r="3509" spans="1:13" x14ac:dyDescent="0.55000000000000004">
      <c r="A3509">
        <v>3504</v>
      </c>
      <c r="C3509">
        <f t="shared" si="168"/>
        <v>0.23554259751482523</v>
      </c>
      <c r="D3509">
        <f t="shared" si="169"/>
        <v>-2.1670462711331618E-4</v>
      </c>
      <c r="E3509" s="2">
        <f t="shared" si="170"/>
        <v>0.10026892964093713</v>
      </c>
      <c r="K3509">
        <v>3504</v>
      </c>
      <c r="L3509" s="14">
        <v>4.8688952815809301E-4</v>
      </c>
      <c r="M3509" s="14">
        <v>-8.1110098101266306E-2</v>
      </c>
    </row>
    <row r="3510" spans="1:13" x14ac:dyDescent="0.55000000000000004">
      <c r="A3510">
        <v>3505</v>
      </c>
      <c r="C3510">
        <f t="shared" si="168"/>
        <v>0.21140225083978229</v>
      </c>
      <c r="D3510">
        <f t="shared" si="169"/>
        <v>-4.0407204946101293E-4</v>
      </c>
      <c r="E3510" s="2">
        <f t="shared" si="170"/>
        <v>3.0649496985438146E-2</v>
      </c>
      <c r="K3510">
        <v>3505</v>
      </c>
      <c r="L3510" s="14">
        <v>3.8963355819102998E-4</v>
      </c>
      <c r="M3510" s="14">
        <v>3.6332273443776E-2</v>
      </c>
    </row>
    <row r="3511" spans="1:13" x14ac:dyDescent="0.55000000000000004">
      <c r="A3511">
        <v>3506</v>
      </c>
      <c r="C3511">
        <f t="shared" si="168"/>
        <v>0.13420439520984262</v>
      </c>
      <c r="D3511">
        <f t="shared" si="169"/>
        <v>-4.9002590455700888E-4</v>
      </c>
      <c r="E3511" s="2">
        <f t="shared" si="170"/>
        <v>1.0963360060182224E-4</v>
      </c>
      <c r="K3511">
        <v>3506</v>
      </c>
      <c r="L3511" s="14">
        <v>1.9479144646391099E-4</v>
      </c>
      <c r="M3511" s="14">
        <v>0.144675001715763</v>
      </c>
    </row>
    <row r="3512" spans="1:13" x14ac:dyDescent="0.55000000000000004">
      <c r="A3512">
        <v>3507</v>
      </c>
      <c r="C3512">
        <f t="shared" si="168"/>
        <v>2.3324065186433724E-2</v>
      </c>
      <c r="D3512">
        <f t="shared" si="169"/>
        <v>-4.5299358653572136E-4</v>
      </c>
      <c r="E3512" s="2">
        <f t="shared" si="170"/>
        <v>3.7426351066752302E-2</v>
      </c>
      <c r="K3512">
        <v>3507</v>
      </c>
      <c r="L3512" s="14">
        <v>-4.8837391428499497E-5</v>
      </c>
      <c r="M3512" s="14">
        <v>0.21678297830948501</v>
      </c>
    </row>
    <row r="3513" spans="1:13" x14ac:dyDescent="0.55000000000000004">
      <c r="A3513">
        <v>3508</v>
      </c>
      <c r="C3513">
        <f t="shared" si="168"/>
        <v>-9.3410113564908789E-2</v>
      </c>
      <c r="D3513">
        <f t="shared" si="169"/>
        <v>-3.022694266439942E-4</v>
      </c>
      <c r="E3513" s="2">
        <f t="shared" si="170"/>
        <v>0.10758821597391423</v>
      </c>
      <c r="K3513">
        <v>3508</v>
      </c>
      <c r="L3513" s="14">
        <v>-2.8023460167246101E-4</v>
      </c>
      <c r="M3513" s="14">
        <v>0.23459631316163301</v>
      </c>
    </row>
    <row r="3514" spans="1:13" x14ac:dyDescent="0.55000000000000004">
      <c r="A3514">
        <v>3509</v>
      </c>
      <c r="C3514">
        <f t="shared" si="168"/>
        <v>-0.18670032274213699</v>
      </c>
      <c r="D3514">
        <f t="shared" si="169"/>
        <v>-7.5682011997200256E-5</v>
      </c>
      <c r="E3514" s="2">
        <f t="shared" si="170"/>
        <v>0.14466906550710878</v>
      </c>
      <c r="K3514">
        <v>3509</v>
      </c>
      <c r="L3514" s="14">
        <v>-4.4144531747829701E-4</v>
      </c>
      <c r="M3514" s="14">
        <v>0.19365354605258001</v>
      </c>
    </row>
    <row r="3515" spans="1:13" x14ac:dyDescent="0.55000000000000004">
      <c r="A3515">
        <v>3510</v>
      </c>
      <c r="C3515">
        <f t="shared" si="168"/>
        <v>-0.23313268624164579</v>
      </c>
      <c r="D3515">
        <f t="shared" si="169"/>
        <v>1.6989999241065221E-4</v>
      </c>
      <c r="E3515" s="2">
        <f t="shared" si="170"/>
        <v>0.11379944498328982</v>
      </c>
      <c r="K3515">
        <v>3510</v>
      </c>
      <c r="L3515" s="14">
        <v>-4.9209331499376098E-4</v>
      </c>
      <c r="M3515" s="14">
        <v>0.104209046995275</v>
      </c>
    </row>
    <row r="3516" spans="1:13" x14ac:dyDescent="0.55000000000000004">
      <c r="A3516">
        <v>3511</v>
      </c>
      <c r="C3516">
        <f t="shared" si="168"/>
        <v>-0.22105365954222275</v>
      </c>
      <c r="D3516">
        <f t="shared" si="169"/>
        <v>3.7284067992877972E-4</v>
      </c>
      <c r="E3516" s="2">
        <f t="shared" si="170"/>
        <v>4.3981809477212433E-2</v>
      </c>
      <c r="K3516">
        <v>3511</v>
      </c>
      <c r="L3516" s="14">
        <v>-4.1949348904373802E-4</v>
      </c>
      <c r="M3516" s="14">
        <v>-1.13352543479899E-2</v>
      </c>
    </row>
    <row r="3517" spans="1:13" x14ac:dyDescent="0.55000000000000004">
      <c r="A3517">
        <v>3512</v>
      </c>
      <c r="C3517">
        <f t="shared" si="168"/>
        <v>-0.15349482373940204</v>
      </c>
      <c r="D3517">
        <f t="shared" si="169"/>
        <v>4.8220621564612438E-4</v>
      </c>
      <c r="E3517" s="2">
        <f t="shared" si="170"/>
        <v>8.6755300909105177E-4</v>
      </c>
      <c r="K3517">
        <v>3512</v>
      </c>
      <c r="L3517" s="14">
        <v>-2.4182891641403499E-4</v>
      </c>
      <c r="M3517" s="14">
        <v>-0.124040570920988</v>
      </c>
    </row>
    <row r="3518" spans="1:13" x14ac:dyDescent="0.55000000000000004">
      <c r="A3518">
        <v>3513</v>
      </c>
      <c r="C3518">
        <f t="shared" si="168"/>
        <v>-4.741202259216392E-2</v>
      </c>
      <c r="D3518">
        <f t="shared" si="169"/>
        <v>4.7054815533685329E-4</v>
      </c>
      <c r="E3518" s="2">
        <f t="shared" si="170"/>
        <v>2.5048485838412269E-2</v>
      </c>
      <c r="K3518">
        <v>3513</v>
      </c>
      <c r="L3518" s="14">
        <v>-3.5967914707540899E-6</v>
      </c>
      <c r="M3518" s="14">
        <v>-0.20567915701498801</v>
      </c>
    </row>
    <row r="3519" spans="1:13" x14ac:dyDescent="0.55000000000000004">
      <c r="A3519">
        <v>3514</v>
      </c>
      <c r="C3519">
        <f t="shared" si="168"/>
        <v>7.0570196857928147E-2</v>
      </c>
      <c r="D3519">
        <f t="shared" si="169"/>
        <v>3.407924264087677E-4</v>
      </c>
      <c r="E3519" s="2">
        <f t="shared" si="170"/>
        <v>9.3865223435640244E-2</v>
      </c>
      <c r="K3519">
        <v>3514</v>
      </c>
      <c r="L3519" s="14">
        <v>2.3553617220925199E-4</v>
      </c>
      <c r="M3519" s="14">
        <v>-0.23580412229372699</v>
      </c>
    </row>
    <row r="3520" spans="1:13" x14ac:dyDescent="0.55000000000000004">
      <c r="A3520">
        <v>3515</v>
      </c>
      <c r="C3520">
        <f t="shared" si="168"/>
        <v>0.17084078440008577</v>
      </c>
      <c r="D3520">
        <f t="shared" si="169"/>
        <v>1.2550498178541211E-4</v>
      </c>
      <c r="E3520" s="2">
        <f t="shared" si="170"/>
        <v>0.14266580100837054</v>
      </c>
      <c r="K3520">
        <v>3515</v>
      </c>
      <c r="L3520" s="14">
        <v>4.15677640399118E-4</v>
      </c>
      <c r="M3520" s="14">
        <v>-0.20687048232142799</v>
      </c>
    </row>
    <row r="3521" spans="1:13" x14ac:dyDescent="0.55000000000000004">
      <c r="A3521">
        <v>3516</v>
      </c>
      <c r="C3521">
        <f t="shared" si="168"/>
        <v>0.22823393609583484</v>
      </c>
      <c r="D3521">
        <f t="shared" si="169"/>
        <v>-1.2128156783096632E-4</v>
      </c>
      <c r="E3521" s="2">
        <f t="shared" si="170"/>
        <v>0.12557014695902124</v>
      </c>
      <c r="K3521">
        <v>3516</v>
      </c>
      <c r="L3521" s="14">
        <v>4.9171006487415598E-4</v>
      </c>
      <c r="M3521" s="14">
        <v>-0.12612484672042501</v>
      </c>
    </row>
    <row r="3522" spans="1:13" x14ac:dyDescent="0.55000000000000004">
      <c r="A3522">
        <v>3517</v>
      </c>
      <c r="C3522">
        <f t="shared" si="168"/>
        <v>0.22834518062162129</v>
      </c>
      <c r="D3522">
        <f t="shared" si="169"/>
        <v>-3.3762900033177512E-4</v>
      </c>
      <c r="E3522" s="2">
        <f t="shared" si="170"/>
        <v>5.8629668864358053E-2</v>
      </c>
      <c r="K3522">
        <v>3517</v>
      </c>
      <c r="L3522" s="14">
        <v>4.44590653253674E-4</v>
      </c>
      <c r="M3522" s="14">
        <v>-1.3790460836545801E-2</v>
      </c>
    </row>
    <row r="3523" spans="1:13" x14ac:dyDescent="0.55000000000000004">
      <c r="A3523">
        <v>3518</v>
      </c>
      <c r="C3523">
        <f t="shared" si="168"/>
        <v>0.17114659794632439</v>
      </c>
      <c r="D3523">
        <f t="shared" si="169"/>
        <v>-4.6923867040744258E-4</v>
      </c>
      <c r="E3523" s="2">
        <f t="shared" si="170"/>
        <v>4.7815518991600027E-3</v>
      </c>
      <c r="K3523">
        <v>3518</v>
      </c>
      <c r="L3523" s="14">
        <v>2.8612075448562898E-4</v>
      </c>
      <c r="M3523" s="14">
        <v>0.10199783151365401</v>
      </c>
    </row>
    <row r="3524" spans="1:13" x14ac:dyDescent="0.55000000000000004">
      <c r="A3524">
        <v>3519</v>
      </c>
      <c r="C3524">
        <f t="shared" si="168"/>
        <v>7.0993826670551166E-2</v>
      </c>
      <c r="D3524">
        <f t="shared" si="169"/>
        <v>-4.8307932497723731E-4</v>
      </c>
      <c r="E3524" s="2">
        <f t="shared" si="170"/>
        <v>1.4700667092593453E-2</v>
      </c>
      <c r="K3524">
        <v>3519</v>
      </c>
      <c r="L3524" s="14">
        <v>5.5990137792360202E-5</v>
      </c>
      <c r="M3524" s="14">
        <v>0.19224013421265099</v>
      </c>
    </row>
    <row r="3525" spans="1:13" x14ac:dyDescent="0.55000000000000004">
      <c r="A3525">
        <v>3520</v>
      </c>
      <c r="C3525">
        <f t="shared" si="168"/>
        <v>-4.6976898666716296E-2</v>
      </c>
      <c r="D3525">
        <f t="shared" si="169"/>
        <v>-3.7567725148430987E-4</v>
      </c>
      <c r="E3525" s="2">
        <f t="shared" si="170"/>
        <v>7.9136217078627363E-2</v>
      </c>
      <c r="K3525">
        <v>3520</v>
      </c>
      <c r="L3525" s="14">
        <v>-1.8816355624860301E-4</v>
      </c>
      <c r="M3525" s="14">
        <v>0.23433470272687601</v>
      </c>
    </row>
    <row r="3526" spans="1:13" x14ac:dyDescent="0.55000000000000004">
      <c r="A3526">
        <v>3521</v>
      </c>
      <c r="C3526">
        <f t="shared" ref="C3526:C3589" si="171">$D$1*COS($B$2*(A3526-$L$2)+$B$1)</f>
        <v>-0.15315741263473159</v>
      </c>
      <c r="D3526">
        <f t="shared" ref="D3526:D3589" si="172">$D$2*COS($B$2*(A3526-$L$3)+$B$3)</f>
        <v>-1.7398810651627977E-4</v>
      </c>
      <c r="E3526" s="2">
        <f t="shared" ref="E3526:E3589" si="173">(M3526-C3526)^2</f>
        <v>0.13756391986663613</v>
      </c>
      <c r="K3526">
        <v>3521</v>
      </c>
      <c r="L3526" s="14">
        <v>-3.8519052034514598E-4</v>
      </c>
      <c r="M3526" s="14">
        <v>0.21773869123619899</v>
      </c>
    </row>
    <row r="3527" spans="1:13" x14ac:dyDescent="0.55000000000000004">
      <c r="A3527">
        <v>3522</v>
      </c>
      <c r="C3527">
        <f t="shared" si="171"/>
        <v>-0.22089864433353992</v>
      </c>
      <c r="D3527">
        <f t="shared" si="172"/>
        <v>7.1368385809037087E-5</v>
      </c>
      <c r="E3527" s="2">
        <f t="shared" si="173"/>
        <v>0.13506162886159692</v>
      </c>
      <c r="K3527">
        <v>3522</v>
      </c>
      <c r="L3527" s="14">
        <v>-4.8574412907273902E-4</v>
      </c>
      <c r="M3527" s="14">
        <v>0.14660867377264</v>
      </c>
    </row>
    <row r="3528" spans="1:13" x14ac:dyDescent="0.55000000000000004">
      <c r="A3528">
        <v>3523</v>
      </c>
      <c r="C3528">
        <f t="shared" si="171"/>
        <v>-0.23319897247886548</v>
      </c>
      <c r="D3528">
        <f t="shared" si="172"/>
        <v>2.9881291761964907E-4</v>
      </c>
      <c r="E3528" s="2">
        <f t="shared" si="173"/>
        <v>7.3961467575257817E-2</v>
      </c>
      <c r="K3528">
        <v>3523</v>
      </c>
      <c r="L3528" s="14">
        <v>-4.6464010733625598E-4</v>
      </c>
      <c r="M3528" s="14">
        <v>3.8759604468539897E-2</v>
      </c>
    </row>
    <row r="3529" spans="1:13" x14ac:dyDescent="0.55000000000000004">
      <c r="A3529">
        <v>3524</v>
      </c>
      <c r="C3529">
        <f t="shared" si="171"/>
        <v>-0.18697127397692309</v>
      </c>
      <c r="D3529">
        <f t="shared" si="172"/>
        <v>4.5126170558783019E-4</v>
      </c>
      <c r="E3529" s="2">
        <f t="shared" si="173"/>
        <v>1.1701663117712613E-2</v>
      </c>
      <c r="K3529">
        <v>3524</v>
      </c>
      <c r="L3529" s="14">
        <v>-3.2716408829944503E-4</v>
      </c>
      <c r="M3529" s="14">
        <v>-7.8797048221835697E-2</v>
      </c>
    </row>
    <row r="3530" spans="1:13" x14ac:dyDescent="0.55000000000000004">
      <c r="A3530">
        <v>3525</v>
      </c>
      <c r="C3530">
        <f t="shared" si="171"/>
        <v>-9.3817726748528868E-2</v>
      </c>
      <c r="D3530">
        <f t="shared" si="172"/>
        <v>4.904533172955084E-4</v>
      </c>
      <c r="E3530" s="2">
        <f t="shared" si="173"/>
        <v>6.8559666208491948E-3</v>
      </c>
      <c r="K3530">
        <v>3525</v>
      </c>
      <c r="L3530" s="14">
        <v>-1.07747793769381E-4</v>
      </c>
      <c r="M3530" s="14">
        <v>-0.17661849136365301</v>
      </c>
    </row>
    <row r="3531" spans="1:13" x14ac:dyDescent="0.55000000000000004">
      <c r="A3531">
        <v>3526</v>
      </c>
      <c r="C3531">
        <f t="shared" si="171"/>
        <v>2.2882092371263797E-2</v>
      </c>
      <c r="D3531">
        <f t="shared" si="172"/>
        <v>4.0655148429970939E-4</v>
      </c>
      <c r="E3531" s="2">
        <f t="shared" si="173"/>
        <v>6.4052943546343333E-2</v>
      </c>
      <c r="K3531">
        <v>3526</v>
      </c>
      <c r="L3531" s="14">
        <v>1.3865460412900999E-4</v>
      </c>
      <c r="M3531" s="14">
        <v>-0.230204737681869</v>
      </c>
    </row>
    <row r="3532" spans="1:13" x14ac:dyDescent="0.55000000000000004">
      <c r="A3532">
        <v>3527</v>
      </c>
      <c r="C3532">
        <f t="shared" si="171"/>
        <v>0.13383898862368143</v>
      </c>
      <c r="D3532">
        <f t="shared" si="172"/>
        <v>2.2061379816970116E-4</v>
      </c>
      <c r="E3532" s="2">
        <f t="shared" si="173"/>
        <v>0.12958111363719438</v>
      </c>
      <c r="K3532">
        <v>3527</v>
      </c>
      <c r="L3532" s="14">
        <v>3.5033009627257302E-4</v>
      </c>
      <c r="M3532" s="14">
        <v>-0.22613477936114601</v>
      </c>
    </row>
    <row r="3533" spans="1:13" x14ac:dyDescent="0.55000000000000004">
      <c r="A3533">
        <v>3528</v>
      </c>
      <c r="C3533">
        <f t="shared" si="171"/>
        <v>0.21120511983359658</v>
      </c>
      <c r="D3533">
        <f t="shared" si="172"/>
        <v>-2.0693301131001584E-5</v>
      </c>
      <c r="E3533" s="2">
        <f t="shared" si="173"/>
        <v>0.14185247886711946</v>
      </c>
      <c r="K3533">
        <v>3528</v>
      </c>
      <c r="L3533" s="14">
        <v>4.7426324251453297E-4</v>
      </c>
      <c r="M3533" s="14">
        <v>-0.165427962711099</v>
      </c>
    </row>
    <row r="3534" spans="1:13" x14ac:dyDescent="0.55000000000000004">
      <c r="A3534">
        <v>3529</v>
      </c>
      <c r="C3534">
        <f t="shared" si="171"/>
        <v>0.23556321781605374</v>
      </c>
      <c r="D3534">
        <f t="shared" si="172"/>
        <v>-2.5680681802494368E-4</v>
      </c>
      <c r="E3534" s="2">
        <f t="shared" si="173"/>
        <v>8.9312460748884381E-2</v>
      </c>
      <c r="K3534">
        <v>3529</v>
      </c>
      <c r="L3534" s="14">
        <v>4.7941421755316998E-4</v>
      </c>
      <c r="M3534" s="14">
        <v>-6.3288686559481999E-2</v>
      </c>
    </row>
    <row r="3535" spans="1:13" x14ac:dyDescent="0.55000000000000004">
      <c r="A3535">
        <v>3530</v>
      </c>
      <c r="C3535">
        <f t="shared" si="171"/>
        <v>0.20079991340610898</v>
      </c>
      <c r="D3535">
        <f t="shared" si="172"/>
        <v>-4.2846723665643412E-4</v>
      </c>
      <c r="E3535" s="2">
        <f t="shared" si="173"/>
        <v>2.1344707316877626E-2</v>
      </c>
      <c r="K3535">
        <v>3530</v>
      </c>
      <c r="L3535" s="14">
        <v>3.64492927735725E-4</v>
      </c>
      <c r="M3535" s="14">
        <v>5.4701633755465502E-2</v>
      </c>
    </row>
    <row r="3536" spans="1:13" x14ac:dyDescent="0.55000000000000004">
      <c r="A3536">
        <v>3531</v>
      </c>
      <c r="C3536">
        <f t="shared" si="171"/>
        <v>0.11564006325757822</v>
      </c>
      <c r="D3536">
        <f t="shared" si="172"/>
        <v>-4.9259141025991948E-4</v>
      </c>
      <c r="E3536" s="2">
        <f t="shared" si="173"/>
        <v>1.8793549187639382E-3</v>
      </c>
      <c r="K3536">
        <v>3531</v>
      </c>
      <c r="L3536" s="14">
        <v>1.58282123016904E-4</v>
      </c>
      <c r="M3536" s="14">
        <v>0.158991590552057</v>
      </c>
    </row>
    <row r="3537" spans="1:13" x14ac:dyDescent="0.55000000000000004">
      <c r="A3537">
        <v>3532</v>
      </c>
      <c r="C3537">
        <f t="shared" si="171"/>
        <v>1.4569947305269186E-3</v>
      </c>
      <c r="D3537">
        <f t="shared" si="172"/>
        <v>-4.3308552289126028E-4</v>
      </c>
      <c r="E3537" s="2">
        <f t="shared" si="173"/>
        <v>4.9285830385743488E-2</v>
      </c>
      <c r="K3537">
        <v>3532</v>
      </c>
      <c r="L3537" s="14">
        <v>-8.7571421322504898E-5</v>
      </c>
      <c r="M3537" s="14">
        <v>0.22346111718266401</v>
      </c>
    </row>
    <row r="3538" spans="1:13" x14ac:dyDescent="0.55000000000000004">
      <c r="A3538">
        <v>3533</v>
      </c>
      <c r="C3538">
        <f t="shared" si="171"/>
        <v>-0.11309174876136893</v>
      </c>
      <c r="D3538">
        <f t="shared" si="172"/>
        <v>-2.6488429799842672E-4</v>
      </c>
      <c r="E3538" s="2">
        <f t="shared" si="173"/>
        <v>0.11906307001531434</v>
      </c>
      <c r="K3538">
        <v>3533</v>
      </c>
      <c r="L3538" s="14">
        <v>-3.11492159938035E-4</v>
      </c>
      <c r="M3538" s="14">
        <v>0.23196342076274401</v>
      </c>
    </row>
    <row r="3539" spans="1:13" x14ac:dyDescent="0.55000000000000004">
      <c r="A3539">
        <v>3534</v>
      </c>
      <c r="C3539">
        <f t="shared" si="171"/>
        <v>-0.19925684710080083</v>
      </c>
      <c r="D3539">
        <f t="shared" si="172"/>
        <v>-3.0202697624276787E-5</v>
      </c>
      <c r="E3539" s="2">
        <f t="shared" si="173"/>
        <v>0.14563832275530192</v>
      </c>
      <c r="K3539">
        <v>3534</v>
      </c>
      <c r="L3539" s="14">
        <v>-4.5739775474001301E-4</v>
      </c>
      <c r="M3539" s="14">
        <v>0.18236904661620301</v>
      </c>
    </row>
    <row r="3540" spans="1:13" x14ac:dyDescent="0.55000000000000004">
      <c r="A3540">
        <v>3535</v>
      </c>
      <c r="C3540">
        <f t="shared" si="171"/>
        <v>-0.23541267681902203</v>
      </c>
      <c r="D3540">
        <f t="shared" si="172"/>
        <v>2.1205914323121309E-4</v>
      </c>
      <c r="E3540" s="2">
        <f t="shared" si="173"/>
        <v>0.10401391933858295</v>
      </c>
      <c r="K3540">
        <v>3535</v>
      </c>
      <c r="L3540" s="14">
        <v>-4.8874524437768601E-4</v>
      </c>
      <c r="M3540" s="14">
        <v>8.7099213409203402E-2</v>
      </c>
    </row>
    <row r="3541" spans="1:13" x14ac:dyDescent="0.55000000000000004">
      <c r="A3541">
        <v>3536</v>
      </c>
      <c r="C3541">
        <f t="shared" si="171"/>
        <v>-0.21248488676192478</v>
      </c>
      <c r="D3541">
        <f t="shared" si="172"/>
        <v>4.0109860898566925E-4</v>
      </c>
      <c r="E3541" s="2">
        <f t="shared" si="173"/>
        <v>3.3306150954221528E-2</v>
      </c>
      <c r="K3541">
        <v>3536</v>
      </c>
      <c r="L3541" s="14">
        <v>-3.9768345560559001E-4</v>
      </c>
      <c r="M3541" s="14">
        <v>-2.99851581204237E-2</v>
      </c>
    </row>
    <row r="3542" spans="1:13" x14ac:dyDescent="0.55000000000000004">
      <c r="A3542">
        <v>3537</v>
      </c>
      <c r="C3542">
        <f t="shared" si="171"/>
        <v>-0.13622786895372685</v>
      </c>
      <c r="D3542">
        <f t="shared" si="172"/>
        <v>4.8947077837581876E-4</v>
      </c>
      <c r="E3542" s="2">
        <f t="shared" si="173"/>
        <v>1.1100170454401023E-5</v>
      </c>
      <c r="K3542">
        <v>3537</v>
      </c>
      <c r="L3542" s="14">
        <v>-2.0701937832802301E-4</v>
      </c>
      <c r="M3542" s="14">
        <v>-0.13955956078437401</v>
      </c>
    </row>
    <row r="3543" spans="1:13" x14ac:dyDescent="0.55000000000000004">
      <c r="A3543">
        <v>3538</v>
      </c>
      <c r="C3543">
        <f t="shared" si="171"/>
        <v>-2.5780527493787109E-2</v>
      </c>
      <c r="D3543">
        <f t="shared" si="172"/>
        <v>4.5499609961903198E-4</v>
      </c>
      <c r="E3543" s="2">
        <f t="shared" si="173"/>
        <v>3.5494514102545623E-2</v>
      </c>
      <c r="K3543">
        <v>3538</v>
      </c>
      <c r="L3543" s="14">
        <v>3.5493986506783002E-5</v>
      </c>
      <c r="M3543" s="14">
        <v>-0.21418040568521701</v>
      </c>
    </row>
    <row r="3544" spans="1:13" x14ac:dyDescent="0.55000000000000004">
      <c r="A3544">
        <v>3539</v>
      </c>
      <c r="C3544">
        <f t="shared" si="171"/>
        <v>9.1137182955107782E-2</v>
      </c>
      <c r="D3544">
        <f t="shared" si="172"/>
        <v>3.0632699041749817E-4</v>
      </c>
      <c r="E3544" s="2">
        <f t="shared" si="173"/>
        <v>0.10646883310508183</v>
      </c>
      <c r="K3544">
        <v>3539</v>
      </c>
      <c r="L3544" s="14">
        <v>2.6911766223225903E-4</v>
      </c>
      <c r="M3544" s="14">
        <v>-0.23515843930342301</v>
      </c>
    </row>
    <row r="3545" spans="1:13" x14ac:dyDescent="0.55000000000000004">
      <c r="A3545">
        <v>3540</v>
      </c>
      <c r="C3545">
        <f t="shared" si="171"/>
        <v>0.18518138150337066</v>
      </c>
      <c r="D3545">
        <f t="shared" si="172"/>
        <v>8.077626348044093E-5</v>
      </c>
      <c r="E3545" s="2">
        <f t="shared" si="173"/>
        <v>0.1462457940771861</v>
      </c>
      <c r="K3545">
        <v>3540</v>
      </c>
      <c r="L3545" s="14">
        <v>4.3533914996689402E-4</v>
      </c>
      <c r="M3545" s="14">
        <v>-0.197239582981039</v>
      </c>
    </row>
    <row r="3546" spans="1:13" x14ac:dyDescent="0.55000000000000004">
      <c r="A3546">
        <v>3541</v>
      </c>
      <c r="C3546">
        <f t="shared" si="171"/>
        <v>0.23274895660810349</v>
      </c>
      <c r="D3546">
        <f t="shared" si="172"/>
        <v>-1.6504760296166685E-4</v>
      </c>
      <c r="E3546" s="2">
        <f t="shared" si="173"/>
        <v>0.11742259602879622</v>
      </c>
      <c r="K3546">
        <v>3541</v>
      </c>
      <c r="L3546" s="14">
        <v>4.9252724694429995E-4</v>
      </c>
      <c r="M3546" s="14">
        <v>-0.109920849515512</v>
      </c>
    </row>
    <row r="3547" spans="1:13" x14ac:dyDescent="0.55000000000000004">
      <c r="A3547">
        <v>3542</v>
      </c>
      <c r="C3547">
        <f t="shared" si="171"/>
        <v>0.22190144956352781</v>
      </c>
      <c r="D3547">
        <f t="shared" si="172"/>
        <v>-3.6944799998546245E-4</v>
      </c>
      <c r="E3547" s="2">
        <f t="shared" si="173"/>
        <v>4.7077372535430123E-2</v>
      </c>
      <c r="K3547">
        <v>3542</v>
      </c>
      <c r="L3547" s="14">
        <v>4.2635883950728899E-4</v>
      </c>
      <c r="M3547" s="14">
        <v>4.9282426106182498E-3</v>
      </c>
    </row>
    <row r="3548" spans="1:13" x14ac:dyDescent="0.55000000000000004">
      <c r="A3548">
        <v>3543</v>
      </c>
      <c r="C3548">
        <f t="shared" si="171"/>
        <v>0.15536135599022047</v>
      </c>
      <c r="D3548">
        <f t="shared" si="172"/>
        <v>-4.8112473636224151E-4</v>
      </c>
      <c r="E3548" s="2">
        <f t="shared" si="173"/>
        <v>1.3555894378251159E-3</v>
      </c>
      <c r="K3548">
        <v>3543</v>
      </c>
      <c r="L3548" s="14">
        <v>2.5340621577745902E-4</v>
      </c>
      <c r="M3548" s="14">
        <v>0.118543025802322</v>
      </c>
    </row>
    <row r="3549" spans="1:13" x14ac:dyDescent="0.55000000000000004">
      <c r="A3549">
        <v>3544</v>
      </c>
      <c r="C3549">
        <f t="shared" si="171"/>
        <v>4.982883682091839E-2</v>
      </c>
      <c r="D3549">
        <f t="shared" si="172"/>
        <v>-4.720493052168848E-4</v>
      </c>
      <c r="E3549" s="2">
        <f t="shared" si="173"/>
        <v>2.3298705830697725E-2</v>
      </c>
      <c r="K3549">
        <v>3544</v>
      </c>
      <c r="L3549" s="14">
        <v>1.6986433288130801E-5</v>
      </c>
      <c r="M3549" s="14">
        <v>0.20246797279429099</v>
      </c>
    </row>
    <row r="3550" spans="1:13" x14ac:dyDescent="0.55000000000000004">
      <c r="A3550">
        <v>3545</v>
      </c>
      <c r="C3550">
        <f t="shared" si="171"/>
        <v>-6.8209670080247725E-2</v>
      </c>
      <c r="D3550">
        <f t="shared" si="172"/>
        <v>-3.4449944847452847E-4</v>
      </c>
      <c r="E3550" s="2">
        <f t="shared" si="173"/>
        <v>9.2351095276337614E-2</v>
      </c>
      <c r="K3550">
        <v>3545</v>
      </c>
      <c r="L3550" s="14">
        <v>-2.23687706794392E-4</v>
      </c>
      <c r="M3550" s="14">
        <v>0.23568355997981399</v>
      </c>
    </row>
    <row r="3551" spans="1:13" x14ac:dyDescent="0.55000000000000004">
      <c r="A3551">
        <v>3546</v>
      </c>
      <c r="C3551">
        <f t="shared" si="171"/>
        <v>-0.16912898753871689</v>
      </c>
      <c r="D3551">
        <f t="shared" si="172"/>
        <v>-1.3048749163625746E-4</v>
      </c>
      <c r="E3551" s="2">
        <f t="shared" si="173"/>
        <v>0.14364079157467263</v>
      </c>
      <c r="K3551">
        <v>3546</v>
      </c>
      <c r="L3551" s="14">
        <v>-4.0833787305247102E-4</v>
      </c>
      <c r="M3551" s="14">
        <v>0.209870737493733</v>
      </c>
    </row>
    <row r="3552" spans="1:13" x14ac:dyDescent="0.55000000000000004">
      <c r="A3552">
        <v>3547</v>
      </c>
      <c r="C3552">
        <f t="shared" si="171"/>
        <v>-0.22760049408116612</v>
      </c>
      <c r="D3552">
        <f t="shared" si="172"/>
        <v>1.1627407514462394E-4</v>
      </c>
      <c r="E3552" s="2">
        <f t="shared" si="173"/>
        <v>0.12894920533628251</v>
      </c>
      <c r="K3552">
        <v>3547</v>
      </c>
      <c r="L3552" s="14">
        <v>-4.9071728586029897E-4</v>
      </c>
      <c r="M3552" s="14">
        <v>0.13149448685881099</v>
      </c>
    </row>
    <row r="3553" spans="1:13" x14ac:dyDescent="0.55000000000000004">
      <c r="A3553">
        <v>3548</v>
      </c>
      <c r="C3553">
        <f t="shared" si="171"/>
        <v>-0.2289490740474189</v>
      </c>
      <c r="D3553">
        <f t="shared" si="172"/>
        <v>3.3385329992461092E-4</v>
      </c>
      <c r="E3553" s="2">
        <f t="shared" si="173"/>
        <v>6.2067600627634209E-2</v>
      </c>
      <c r="K3553">
        <v>3548</v>
      </c>
      <c r="L3553" s="14">
        <v>-4.5019351023538199E-4</v>
      </c>
      <c r="M3553" s="14">
        <v>2.0184626257526199E-2</v>
      </c>
    </row>
    <row r="3554" spans="1:13" x14ac:dyDescent="0.55000000000000004">
      <c r="A3554">
        <v>3549</v>
      </c>
      <c r="C3554">
        <f t="shared" si="171"/>
        <v>-0.17283626229179394</v>
      </c>
      <c r="D3554">
        <f t="shared" si="172"/>
        <v>4.67642383496214E-4</v>
      </c>
      <c r="E3554" s="2">
        <f t="shared" si="173"/>
        <v>5.8760906830787355E-3</v>
      </c>
      <c r="K3554">
        <v>3549</v>
      </c>
      <c r="L3554" s="14">
        <v>-2.9691597717423202E-4</v>
      </c>
      <c r="M3554" s="14">
        <v>-9.6180599206287104E-2</v>
      </c>
    </row>
    <row r="3555" spans="1:13" x14ac:dyDescent="0.55000000000000004">
      <c r="A3555">
        <v>3550</v>
      </c>
      <c r="C3555">
        <f t="shared" si="171"/>
        <v>-7.3345191800278292E-2</v>
      </c>
      <c r="D3555">
        <f t="shared" si="172"/>
        <v>4.8406308592960427E-4</v>
      </c>
      <c r="E3555" s="2">
        <f t="shared" si="173"/>
        <v>1.3250681637328654E-2</v>
      </c>
      <c r="K3555">
        <v>3550</v>
      </c>
      <c r="L3555" s="14">
        <v>-6.9273995696797906E-5</v>
      </c>
      <c r="M3555" s="14">
        <v>-0.18845679693776499</v>
      </c>
    </row>
    <row r="3556" spans="1:13" x14ac:dyDescent="0.55000000000000004">
      <c r="A3556">
        <v>3551</v>
      </c>
      <c r="C3556">
        <f t="shared" si="171"/>
        <v>4.4553975837445178E-2</v>
      </c>
      <c r="D3556">
        <f t="shared" si="172"/>
        <v>3.7899415703723511E-4</v>
      </c>
      <c r="E3556" s="2">
        <f t="shared" si="173"/>
        <v>7.7332266450220941E-2</v>
      </c>
      <c r="K3556">
        <v>3551</v>
      </c>
      <c r="L3556" s="14">
        <v>1.75718087747569E-4</v>
      </c>
      <c r="M3556" s="14">
        <v>-0.233532820775089</v>
      </c>
    </row>
    <row r="3557" spans="1:13" x14ac:dyDescent="0.55000000000000004">
      <c r="A3557">
        <v>3552</v>
      </c>
      <c r="C3557">
        <f t="shared" si="171"/>
        <v>0.15127103466489702</v>
      </c>
      <c r="D3557">
        <f t="shared" si="172"/>
        <v>1.7880568329083763E-4</v>
      </c>
      <c r="E3557" s="2">
        <f t="shared" si="173"/>
        <v>0.13793063280742771</v>
      </c>
      <c r="K3557">
        <v>3552</v>
      </c>
      <c r="L3557" s="14">
        <v>3.7670048603968099E-4</v>
      </c>
      <c r="M3557" s="14">
        <v>-0.220119100916849</v>
      </c>
    </row>
    <row r="3558" spans="1:13" x14ac:dyDescent="0.55000000000000004">
      <c r="A3558">
        <v>3553</v>
      </c>
      <c r="C3558">
        <f t="shared" si="171"/>
        <v>0.22002225233187764</v>
      </c>
      <c r="D3558">
        <f t="shared" si="172"/>
        <v>-6.6259248036799382E-5</v>
      </c>
      <c r="E3558" s="2">
        <f t="shared" si="173"/>
        <v>0.13808465670561751</v>
      </c>
      <c r="K3558">
        <v>3553</v>
      </c>
      <c r="L3558" s="14">
        <v>4.8333591072299598E-4</v>
      </c>
      <c r="M3558" s="14">
        <v>-0.15157518671421899</v>
      </c>
    </row>
    <row r="3559" spans="1:13" x14ac:dyDescent="0.55000000000000004">
      <c r="A3559">
        <v>3554</v>
      </c>
      <c r="C3559">
        <f t="shared" si="171"/>
        <v>0.23355252236489724</v>
      </c>
      <c r="D3559">
        <f t="shared" si="172"/>
        <v>-2.9469450473846112E-4</v>
      </c>
      <c r="E3559" s="2">
        <f t="shared" si="173"/>
        <v>7.762957753075779E-2</v>
      </c>
      <c r="K3559">
        <v>3554</v>
      </c>
      <c r="L3559" s="14">
        <v>4.6891685816743002E-4</v>
      </c>
      <c r="M3559" s="14">
        <v>-4.5068326694820103E-2</v>
      </c>
    </row>
    <row r="3560" spans="1:13" x14ac:dyDescent="0.55000000000000004">
      <c r="A3560">
        <v>3555</v>
      </c>
      <c r="C3560">
        <f t="shared" si="171"/>
        <v>0.18846603218151203</v>
      </c>
      <c r="D3560">
        <f t="shared" si="172"/>
        <v>-4.491676524216197E-4</v>
      </c>
      <c r="E3560" s="2">
        <f t="shared" si="173"/>
        <v>1.3395714464263681E-2</v>
      </c>
      <c r="K3560">
        <v>3555</v>
      </c>
      <c r="L3560" s="14">
        <v>3.3705466953483202E-4</v>
      </c>
      <c r="M3560" s="14">
        <v>7.2726175328897594E-2</v>
      </c>
    </row>
    <row r="3561" spans="1:13" x14ac:dyDescent="0.55000000000000004">
      <c r="A3561">
        <v>3556</v>
      </c>
      <c r="C3561">
        <f t="shared" si="171"/>
        <v>9.6078540469326235E-2</v>
      </c>
      <c r="D3561">
        <f t="shared" si="172"/>
        <v>-4.9090918704985562E-4</v>
      </c>
      <c r="E3561" s="2">
        <f t="shared" si="173"/>
        <v>5.8106188146158141E-3</v>
      </c>
      <c r="K3561">
        <v>3556</v>
      </c>
      <c r="L3561" s="14">
        <v>1.20775047981867E-4</v>
      </c>
      <c r="M3561" s="14">
        <v>0.17230595558105499</v>
      </c>
    </row>
    <row r="3562" spans="1:13" x14ac:dyDescent="0.55000000000000004">
      <c r="A3562">
        <v>3557</v>
      </c>
      <c r="C3562">
        <f t="shared" si="171"/>
        <v>-2.0422639725713645E-2</v>
      </c>
      <c r="D3562">
        <f t="shared" si="172"/>
        <v>-4.0944286327322118E-4</v>
      </c>
      <c r="E3562" s="2">
        <f t="shared" si="173"/>
        <v>6.2077356972184035E-2</v>
      </c>
      <c r="K3562">
        <v>3557</v>
      </c>
      <c r="L3562" s="14">
        <v>-1.2575343357215901E-4</v>
      </c>
      <c r="M3562" s="14">
        <v>0.228730640349392</v>
      </c>
    </row>
    <row r="3563" spans="1:13" x14ac:dyDescent="0.55000000000000004">
      <c r="A3563">
        <v>3558</v>
      </c>
      <c r="C3563">
        <f t="shared" si="171"/>
        <v>-0.13179816782326631</v>
      </c>
      <c r="D3563">
        <f t="shared" si="172"/>
        <v>-2.2521501118898221E-4</v>
      </c>
      <c r="E3563" s="2">
        <f t="shared" si="173"/>
        <v>0.12935998052117292</v>
      </c>
      <c r="K3563">
        <v>3558</v>
      </c>
      <c r="L3563" s="14">
        <v>-3.4078618757037301E-4</v>
      </c>
      <c r="M3563" s="14">
        <v>0.22786831730034501</v>
      </c>
    </row>
    <row r="3564" spans="1:13" x14ac:dyDescent="0.55000000000000004">
      <c r="A3564">
        <v>3559</v>
      </c>
      <c r="C3564">
        <f t="shared" si="171"/>
        <v>-0.21009513388384066</v>
      </c>
      <c r="D3564">
        <f t="shared" si="172"/>
        <v>1.5537061549908589E-5</v>
      </c>
      <c r="E3564" s="2">
        <f t="shared" si="173"/>
        <v>0.14442287270656623</v>
      </c>
      <c r="K3564">
        <v>3559</v>
      </c>
      <c r="L3564" s="14">
        <v>-4.7046692680756202E-4</v>
      </c>
      <c r="M3564" s="14">
        <v>0.16993496059101301</v>
      </c>
    </row>
    <row r="3565" spans="1:13" x14ac:dyDescent="0.55000000000000004">
      <c r="A3565">
        <v>3560</v>
      </c>
      <c r="C3565">
        <f t="shared" si="171"/>
        <v>-0.23566264979362028</v>
      </c>
      <c r="D3565">
        <f t="shared" si="172"/>
        <v>2.5238965933504489E-4</v>
      </c>
      <c r="E3565" s="2">
        <f t="shared" si="173"/>
        <v>9.3087833649797169E-2</v>
      </c>
      <c r="K3565">
        <v>3560</v>
      </c>
      <c r="L3565" s="14">
        <v>-4.8231630566086998E-4</v>
      </c>
      <c r="M3565" s="14">
        <v>6.9440338801701695E-2</v>
      </c>
    </row>
    <row r="3566" spans="1:13" x14ac:dyDescent="0.55000000000000004">
      <c r="A3566">
        <v>3561</v>
      </c>
      <c r="C3566">
        <f t="shared" si="171"/>
        <v>-0.20208380798060974</v>
      </c>
      <c r="D3566">
        <f t="shared" si="172"/>
        <v>4.2589777257719417E-4</v>
      </c>
      <c r="E3566" s="2">
        <f t="shared" si="173"/>
        <v>2.3604561716795591E-2</v>
      </c>
      <c r="K3566">
        <v>3561</v>
      </c>
      <c r="L3566" s="14">
        <v>-3.7336657368827698E-4</v>
      </c>
      <c r="M3566" s="14">
        <v>-4.84460466170843E-2</v>
      </c>
    </row>
    <row r="3567" spans="1:13" x14ac:dyDescent="0.55000000000000004">
      <c r="A3567">
        <v>3562</v>
      </c>
      <c r="C3567">
        <f t="shared" si="171"/>
        <v>-0.11778618995310379</v>
      </c>
      <c r="D3567">
        <f t="shared" si="172"/>
        <v>4.9251452211830019E-4</v>
      </c>
      <c r="E3567" s="2">
        <f t="shared" si="173"/>
        <v>1.3258795630765375E-3</v>
      </c>
      <c r="K3567">
        <v>3562</v>
      </c>
      <c r="L3567" s="14">
        <v>-1.70904867137387E-4</v>
      </c>
      <c r="M3567" s="14">
        <v>-0.15419881912316699</v>
      </c>
    </row>
    <row r="3568" spans="1:13" x14ac:dyDescent="0.55000000000000004">
      <c r="A3568">
        <v>3563</v>
      </c>
      <c r="C3568">
        <f t="shared" si="171"/>
        <v>-3.9267209832618277E-3</v>
      </c>
      <c r="D3568">
        <f t="shared" si="172"/>
        <v>4.3552050799013466E-4</v>
      </c>
      <c r="E3568" s="2">
        <f t="shared" si="173"/>
        <v>4.7264855679472736E-2</v>
      </c>
      <c r="K3568">
        <v>3563</v>
      </c>
      <c r="L3568" s="14">
        <v>7.4361023604884894E-5</v>
      </c>
      <c r="M3568" s="14">
        <v>-0.221331540799826</v>
      </c>
    </row>
    <row r="3569" spans="1:13" x14ac:dyDescent="0.55000000000000004">
      <c r="A3569">
        <v>3564</v>
      </c>
      <c r="C3569">
        <f t="shared" si="171"/>
        <v>0.11091827218315368</v>
      </c>
      <c r="D3569">
        <f t="shared" si="172"/>
        <v>2.6922002640337046E-4</v>
      </c>
      <c r="E3569" s="2">
        <f t="shared" si="173"/>
        <v>0.11830069256491438</v>
      </c>
      <c r="K3569">
        <v>3564</v>
      </c>
      <c r="L3569" s="14">
        <v>3.01002734683014E-4</v>
      </c>
      <c r="M3569" s="14">
        <v>-0.233030405041973</v>
      </c>
    </row>
    <row r="3570" spans="1:13" x14ac:dyDescent="0.55000000000000004">
      <c r="A3570">
        <v>3565</v>
      </c>
      <c r="C3570">
        <f t="shared" si="171"/>
        <v>0.1979251170049858</v>
      </c>
      <c r="D3570">
        <f t="shared" si="172"/>
        <v>3.5350992895585566E-5</v>
      </c>
      <c r="E3570" s="2">
        <f t="shared" si="173"/>
        <v>0.14767916973729758</v>
      </c>
      <c r="K3570">
        <v>3565</v>
      </c>
      <c r="L3570" s="14">
        <v>4.52256443574381E-4</v>
      </c>
      <c r="M3570" s="14">
        <v>-0.186365358725675</v>
      </c>
    </row>
    <row r="3571" spans="1:13" x14ac:dyDescent="0.55000000000000004">
      <c r="A3571">
        <v>3566</v>
      </c>
      <c r="C3571">
        <f t="shared" si="171"/>
        <v>0.23525692938901363</v>
      </c>
      <c r="D3571">
        <f t="shared" si="172"/>
        <v>-2.0739039468918368E-4</v>
      </c>
      <c r="E3571" s="2">
        <f t="shared" si="173"/>
        <v>0.10776833721015132</v>
      </c>
      <c r="K3571">
        <v>3566</v>
      </c>
      <c r="L3571" s="14">
        <v>4.9023972057725396E-4</v>
      </c>
      <c r="M3571" s="14">
        <v>-9.30239521897821E-2</v>
      </c>
    </row>
    <row r="3572" spans="1:13" x14ac:dyDescent="0.55000000000000004">
      <c r="A3572">
        <v>3567</v>
      </c>
      <c r="C3572">
        <f t="shared" si="171"/>
        <v>0.21354421131974355</v>
      </c>
      <c r="D3572">
        <f t="shared" si="172"/>
        <v>-3.9808116464752711E-4</v>
      </c>
      <c r="E3572" s="2">
        <f t="shared" si="173"/>
        <v>3.6072770942654736E-2</v>
      </c>
      <c r="K3572">
        <v>3567</v>
      </c>
      <c r="L3572" s="14">
        <v>4.0543941833511899E-4</v>
      </c>
      <c r="M3572" s="14">
        <v>2.3615880250745999E-2</v>
      </c>
    </row>
    <row r="3573" spans="1:13" x14ac:dyDescent="0.55000000000000004">
      <c r="A3573">
        <v>3568</v>
      </c>
      <c r="C3573">
        <f t="shared" si="171"/>
        <v>0.13823639736416821</v>
      </c>
      <c r="D3573">
        <f t="shared" si="172"/>
        <v>-4.8886195316777349E-4</v>
      </c>
      <c r="E3573" s="2">
        <f t="shared" si="173"/>
        <v>1.5174362294710925E-5</v>
      </c>
      <c r="K3573">
        <v>3568</v>
      </c>
      <c r="L3573" s="14">
        <v>2.1909429860740399E-4</v>
      </c>
      <c r="M3573" s="14">
        <v>0.13434096898018899</v>
      </c>
    </row>
    <row r="3574" spans="1:13" x14ac:dyDescent="0.55000000000000004">
      <c r="A3574">
        <v>3569</v>
      </c>
      <c r="C3574">
        <f t="shared" si="171"/>
        <v>2.8234161462250024E-2</v>
      </c>
      <c r="D3574">
        <f t="shared" si="172"/>
        <v>-4.5694869583528565E-4</v>
      </c>
      <c r="E3574" s="2">
        <f t="shared" si="173"/>
        <v>3.3556878747195998E-2</v>
      </c>
      <c r="K3574">
        <v>3569</v>
      </c>
      <c r="L3574" s="14">
        <v>-2.2124347368889699E-5</v>
      </c>
      <c r="M3574" s="14">
        <v>0.21141952863767699</v>
      </c>
    </row>
    <row r="3575" spans="1:13" x14ac:dyDescent="0.55000000000000004">
      <c r="A3575">
        <v>3570</v>
      </c>
      <c r="C3575">
        <f t="shared" si="171"/>
        <v>-8.8854253836200173E-2</v>
      </c>
      <c r="D3575">
        <f t="shared" si="172"/>
        <v>-3.1035094756521036E-4</v>
      </c>
      <c r="E3575" s="2">
        <f t="shared" si="173"/>
        <v>0.10523601505059908</v>
      </c>
      <c r="K3575">
        <v>3570</v>
      </c>
      <c r="L3575" s="14">
        <v>-2.5780181329715802E-4</v>
      </c>
      <c r="M3575" s="14">
        <v>0.23554675579632101</v>
      </c>
    </row>
    <row r="3576" spans="1:13" x14ac:dyDescent="0.55000000000000004">
      <c r="A3576">
        <v>3571</v>
      </c>
      <c r="C3576">
        <f t="shared" si="171"/>
        <v>-0.18364212432253432</v>
      </c>
      <c r="D3576">
        <f t="shared" si="172"/>
        <v>-8.5861653133857365E-5</v>
      </c>
      <c r="E3576" s="2">
        <f t="shared" si="173"/>
        <v>0.14770336975478918</v>
      </c>
      <c r="K3576">
        <v>3571</v>
      </c>
      <c r="L3576" s="14">
        <v>-4.2891121579881098E-4</v>
      </c>
      <c r="M3576" s="14">
        <v>0.20067983673978801</v>
      </c>
    </row>
    <row r="3577" spans="1:13" x14ac:dyDescent="0.55000000000000004">
      <c r="A3577">
        <v>3572</v>
      </c>
      <c r="C3577">
        <f t="shared" si="171"/>
        <v>-0.23233969247276134</v>
      </c>
      <c r="D3577">
        <f t="shared" si="172"/>
        <v>1.6017710641404485E-4</v>
      </c>
      <c r="E3577" s="2">
        <f t="shared" si="173"/>
        <v>0.12102821754076358</v>
      </c>
      <c r="K3577">
        <v>3572</v>
      </c>
      <c r="L3577" s="14">
        <v>-4.92597143531641E-4</v>
      </c>
      <c r="M3577" s="14">
        <v>0.11555140764445</v>
      </c>
    </row>
    <row r="3578" spans="1:13" x14ac:dyDescent="0.55000000000000004">
      <c r="A3578">
        <v>3573</v>
      </c>
      <c r="C3578">
        <f t="shared" si="171"/>
        <v>-0.2227248951450303</v>
      </c>
      <c r="D3578">
        <f t="shared" si="172"/>
        <v>3.6601478851513839E-4</v>
      </c>
      <c r="E3578" s="2">
        <f t="shared" si="173"/>
        <v>5.0268916431790704E-2</v>
      </c>
      <c r="K3578">
        <v>3573</v>
      </c>
      <c r="L3578" s="14">
        <v>-4.3290906081614703E-4</v>
      </c>
      <c r="M3578" s="14">
        <v>1.4824116756679E-3</v>
      </c>
    </row>
    <row r="3579" spans="1:13" x14ac:dyDescent="0.55000000000000004">
      <c r="A3579">
        <v>3574</v>
      </c>
      <c r="C3579">
        <f t="shared" si="171"/>
        <v>-0.15721084380448383</v>
      </c>
      <c r="D3579">
        <f t="shared" si="172"/>
        <v>4.7999047368192318E-4</v>
      </c>
      <c r="E3579" s="2">
        <f t="shared" si="173"/>
        <v>1.9583262664044114E-3</v>
      </c>
      <c r="K3579">
        <v>3574</v>
      </c>
      <c r="L3579" s="14">
        <v>-2.6479621824640801E-4</v>
      </c>
      <c r="M3579" s="14">
        <v>-0.112957863493499</v>
      </c>
    </row>
    <row r="3580" spans="1:13" x14ac:dyDescent="0.55000000000000004">
      <c r="A3580">
        <v>3575</v>
      </c>
      <c r="C3580">
        <f t="shared" si="171"/>
        <v>-5.2240184410672505E-2</v>
      </c>
      <c r="D3580">
        <f t="shared" si="172"/>
        <v>4.7349866735097183E-4</v>
      </c>
      <c r="E3580" s="2">
        <f t="shared" si="173"/>
        <v>2.1569902941045122E-2</v>
      </c>
      <c r="K3580">
        <v>3575</v>
      </c>
      <c r="L3580" s="14">
        <v>-3.03635201403761E-5</v>
      </c>
      <c r="M3580" s="14">
        <v>-0.19910714101100899</v>
      </c>
    </row>
    <row r="3581" spans="1:13" x14ac:dyDescent="0.55000000000000004">
      <c r="A3581">
        <v>3576</v>
      </c>
      <c r="C3581">
        <f t="shared" si="171"/>
        <v>6.5841660132851698E-2</v>
      </c>
      <c r="D3581">
        <f t="shared" si="172"/>
        <v>3.4816867607746841E-4</v>
      </c>
      <c r="E3581" s="2">
        <f t="shared" si="173"/>
        <v>9.0739790046350591E-2</v>
      </c>
      <c r="K3581">
        <v>3576</v>
      </c>
      <c r="L3581" s="14">
        <v>2.1167390994641699E-4</v>
      </c>
      <c r="M3581" s="14">
        <v>-0.235388799891281</v>
      </c>
    </row>
    <row r="3582" spans="1:13" x14ac:dyDescent="0.55000000000000004">
      <c r="A3582">
        <v>3577</v>
      </c>
      <c r="C3582">
        <f t="shared" si="171"/>
        <v>0.16739863581678213</v>
      </c>
      <c r="D3582">
        <f t="shared" si="172"/>
        <v>1.3545568592092968E-4</v>
      </c>
      <c r="E3582" s="2">
        <f t="shared" si="173"/>
        <v>0.14448704026359682</v>
      </c>
      <c r="K3582">
        <v>3577</v>
      </c>
      <c r="L3582" s="14">
        <v>4.0069629615752502E-4</v>
      </c>
      <c r="M3582" s="14">
        <v>-0.21271587359268099</v>
      </c>
    </row>
    <row r="3583" spans="1:13" x14ac:dyDescent="0.55000000000000004">
      <c r="A3583">
        <v>3578</v>
      </c>
      <c r="C3583">
        <f t="shared" si="171"/>
        <v>0.2269420823939779</v>
      </c>
      <c r="D3583">
        <f t="shared" si="172"/>
        <v>-1.1125382622244564E-4</v>
      </c>
      <c r="E3583" s="2">
        <f t="shared" si="173"/>
        <v>0.13228425090441909</v>
      </c>
      <c r="K3583">
        <v>3578</v>
      </c>
      <c r="L3583" s="14">
        <v>4.8936180925662504E-4</v>
      </c>
      <c r="M3583" s="14">
        <v>-0.13676693715931701</v>
      </c>
    </row>
    <row r="3584" spans="1:13" x14ac:dyDescent="0.55000000000000004">
      <c r="A3584">
        <v>3579</v>
      </c>
      <c r="C3584">
        <f t="shared" si="171"/>
        <v>0.22952784985022676</v>
      </c>
      <c r="D3584">
        <f t="shared" si="172"/>
        <v>-3.3004097302591687E-4</v>
      </c>
      <c r="E3584" s="2">
        <f t="shared" si="173"/>
        <v>6.5582970447821215E-2</v>
      </c>
      <c r="K3584">
        <v>3579</v>
      </c>
      <c r="L3584" s="14">
        <v>4.5546362144713499E-4</v>
      </c>
      <c r="M3584" s="14">
        <v>-2.6563872873919901E-2</v>
      </c>
    </row>
    <row r="3585" spans="1:13" x14ac:dyDescent="0.55000000000000004">
      <c r="A3585">
        <v>3580</v>
      </c>
      <c r="C3585">
        <f t="shared" si="171"/>
        <v>0.17450696505773636</v>
      </c>
      <c r="D3585">
        <f t="shared" si="172"/>
        <v>-4.6599479231510991E-4</v>
      </c>
      <c r="E3585" s="2">
        <f t="shared" si="173"/>
        <v>7.0921134887694188E-3</v>
      </c>
      <c r="K3585">
        <v>3580</v>
      </c>
      <c r="L3585" s="14">
        <v>3.0749174415503302E-4</v>
      </c>
      <c r="M3585" s="14">
        <v>9.0292278163053796E-2</v>
      </c>
    </row>
    <row r="3586" spans="1:13" x14ac:dyDescent="0.55000000000000004">
      <c r="A3586">
        <v>3581</v>
      </c>
      <c r="C3586">
        <f t="shared" si="171"/>
        <v>7.5688510350723923E-2</v>
      </c>
      <c r="D3586">
        <f t="shared" si="172"/>
        <v>-4.8499374112408075E-4</v>
      </c>
      <c r="E3586" s="2">
        <f t="shared" si="173"/>
        <v>1.1847377189421675E-2</v>
      </c>
      <c r="K3586">
        <v>3581</v>
      </c>
      <c r="L3586" s="14">
        <v>8.2506651999009306E-5</v>
      </c>
      <c r="M3586" s="14">
        <v>0.184534168001462</v>
      </c>
    </row>
    <row r="3587" spans="1:13" x14ac:dyDescent="0.55000000000000004">
      <c r="A3587">
        <v>3582</v>
      </c>
      <c r="C3587">
        <f t="shared" si="171"/>
        <v>-4.2126165067107077E-2</v>
      </c>
      <c r="D3587">
        <f t="shared" si="172"/>
        <v>-3.8226948376784384E-4</v>
      </c>
      <c r="E3587" s="2">
        <f t="shared" si="173"/>
        <v>7.545157221320152E-2</v>
      </c>
      <c r="K3587">
        <v>3582</v>
      </c>
      <c r="L3587" s="14">
        <v>-1.6314274298427601E-4</v>
      </c>
      <c r="M3587" s="14">
        <v>0.23255833069703599</v>
      </c>
    </row>
    <row r="3588" spans="1:13" x14ac:dyDescent="0.55000000000000004">
      <c r="A3588">
        <v>3583</v>
      </c>
      <c r="C3588">
        <f t="shared" si="171"/>
        <v>-0.14936806100087241</v>
      </c>
      <c r="D3588">
        <f t="shared" si="172"/>
        <v>-1.8360364359059641E-4</v>
      </c>
      <c r="E3588" s="2">
        <f t="shared" si="173"/>
        <v>0.13816451616787229</v>
      </c>
      <c r="K3588">
        <v>3583</v>
      </c>
      <c r="L3588" s="14">
        <v>-3.6793202592304801E-4</v>
      </c>
      <c r="M3588" s="14">
        <v>0.222336816782393</v>
      </c>
    </row>
    <row r="3589" spans="1:13" x14ac:dyDescent="0.55000000000000004">
      <c r="A3589">
        <v>3584</v>
      </c>
      <c r="C3589">
        <f t="shared" si="171"/>
        <v>-0.21912172205402261</v>
      </c>
      <c r="D3589">
        <f t="shared" si="172"/>
        <v>6.114284107241189E-5</v>
      </c>
      <c r="E3589" s="2">
        <f t="shared" si="173"/>
        <v>0.14103884644166023</v>
      </c>
      <c r="K3589">
        <v>3584</v>
      </c>
      <c r="L3589" s="14">
        <v>-4.8057045048481198E-4</v>
      </c>
      <c r="M3589" s="14">
        <v>0.156429667827123</v>
      </c>
    </row>
    <row r="3590" spans="1:13" x14ac:dyDescent="0.55000000000000004">
      <c r="A3590">
        <v>3585</v>
      </c>
      <c r="C3590">
        <f t="shared" ref="C3590:C3653" si="174">$D$1*COS($B$2*(A3590-$L$2)+$B$1)</f>
        <v>-0.23388044959104454</v>
      </c>
      <c r="D3590">
        <f t="shared" ref="D3590:D3653" si="175">$D$2*COS($B$2*(A3590-$L$3)+$B$3)</f>
        <v>2.9054376141507643E-4</v>
      </c>
      <c r="E3590" s="2">
        <f t="shared" ref="E3590:E3653" si="176">(M3590-C3590)^2</f>
        <v>8.1352837269882253E-2</v>
      </c>
      <c r="K3590">
        <v>3585</v>
      </c>
      <c r="L3590" s="14">
        <v>-4.7284702448001701E-4</v>
      </c>
      <c r="M3590" s="14">
        <v>5.1343738145343397E-2</v>
      </c>
    </row>
    <row r="3591" spans="1:13" x14ac:dyDescent="0.55000000000000004">
      <c r="A3591">
        <v>3586</v>
      </c>
      <c r="C3591">
        <f t="shared" si="174"/>
        <v>-0.18994011409045575</v>
      </c>
      <c r="D3591">
        <f t="shared" si="175"/>
        <v>4.4702432181762243E-4</v>
      </c>
      <c r="E3591" s="2">
        <f t="shared" si="176"/>
        <v>1.5212401572373031E-2</v>
      </c>
      <c r="K3591">
        <v>3586</v>
      </c>
      <c r="L3591" s="14">
        <v>-3.4669612786422199E-4</v>
      </c>
      <c r="M3591" s="14">
        <v>-6.6601549268365201E-2</v>
      </c>
    </row>
    <row r="3592" spans="1:13" x14ac:dyDescent="0.55000000000000004">
      <c r="A3592">
        <v>3587</v>
      </c>
      <c r="C3592">
        <f t="shared" si="174"/>
        <v>-9.8328813572883922E-2</v>
      </c>
      <c r="D3592">
        <f t="shared" si="175"/>
        <v>4.9131119997191904E-4</v>
      </c>
      <c r="E3592" s="2">
        <f t="shared" si="176"/>
        <v>4.8354294058248481E-3</v>
      </c>
      <c r="K3592">
        <v>3587</v>
      </c>
      <c r="L3592" s="14">
        <v>-1.3371303527819799E-4</v>
      </c>
      <c r="M3592" s="14">
        <v>-0.167866065501795</v>
      </c>
    </row>
    <row r="3593" spans="1:13" x14ac:dyDescent="0.55000000000000004">
      <c r="A3593">
        <v>3588</v>
      </c>
      <c r="C3593">
        <f t="shared" si="174"/>
        <v>1.7960946544541414E-2</v>
      </c>
      <c r="D3593">
        <f t="shared" si="175"/>
        <v>4.1228932295166734E-4</v>
      </c>
      <c r="E3593" s="2">
        <f t="shared" si="176"/>
        <v>6.004873344213725E-2</v>
      </c>
      <c r="K3593">
        <v>3588</v>
      </c>
      <c r="L3593" s="14">
        <v>1.12759316488699E-4</v>
      </c>
      <c r="M3593" s="14">
        <v>-0.22708748426483399</v>
      </c>
    </row>
    <row r="3594" spans="1:13" x14ac:dyDescent="0.55000000000000004">
      <c r="A3594">
        <v>3589</v>
      </c>
      <c r="C3594">
        <f t="shared" si="174"/>
        <v>0.1297428876645686</v>
      </c>
      <c r="D3594">
        <f t="shared" si="175"/>
        <v>2.297915162431133E-4</v>
      </c>
      <c r="E3594" s="2">
        <f t="shared" si="176"/>
        <v>0.12900762993333678</v>
      </c>
      <c r="K3594">
        <v>3589</v>
      </c>
      <c r="L3594" s="14">
        <v>3.3099039793298602E-4</v>
      </c>
      <c r="M3594" s="14">
        <v>-0.22943343384526699</v>
      </c>
    </row>
    <row r="3595" spans="1:13" x14ac:dyDescent="0.55000000000000004">
      <c r="A3595">
        <v>3590</v>
      </c>
      <c r="C3595">
        <f t="shared" si="174"/>
        <v>0.20896209874558364</v>
      </c>
      <c r="D3595">
        <f t="shared" si="175"/>
        <v>-1.0379117423575559E-5</v>
      </c>
      <c r="E3595" s="2">
        <f t="shared" si="176"/>
        <v>0.14690237434548137</v>
      </c>
      <c r="K3595">
        <v>3590</v>
      </c>
      <c r="L3595" s="14">
        <v>4.66322880899599E-4</v>
      </c>
      <c r="M3595" s="14">
        <v>-0.174316356617461</v>
      </c>
    </row>
    <row r="3596" spans="1:13" x14ac:dyDescent="0.55000000000000004">
      <c r="A3596">
        <v>3591</v>
      </c>
      <c r="C3596">
        <f t="shared" si="174"/>
        <v>0.23573622761302071</v>
      </c>
      <c r="D3596">
        <f t="shared" si="175"/>
        <v>-2.4794481139138371E-4</v>
      </c>
      <c r="E3596" s="2">
        <f t="shared" si="176"/>
        <v>9.689330480531419E-2</v>
      </c>
      <c r="K3596">
        <v>3591</v>
      </c>
      <c r="L3596" s="14">
        <v>4.8486190548777499E-4</v>
      </c>
      <c r="M3596" s="14">
        <v>-7.5540666494643804E-2</v>
      </c>
    </row>
    <row r="3597" spans="1:13" x14ac:dyDescent="0.55000000000000004">
      <c r="A3597">
        <v>3592</v>
      </c>
      <c r="C3597">
        <f t="shared" si="174"/>
        <v>0.20334553227587998</v>
      </c>
      <c r="D3597">
        <f t="shared" si="175"/>
        <v>-4.2328158396007058E-4</v>
      </c>
      <c r="E3597" s="2">
        <f t="shared" si="176"/>
        <v>2.598249982865351E-2</v>
      </c>
      <c r="K3597">
        <v>3592</v>
      </c>
      <c r="L3597" s="14">
        <v>3.8196425798164602E-4</v>
      </c>
      <c r="M3597" s="14">
        <v>4.2154652172030703E-2</v>
      </c>
    </row>
    <row r="3598" spans="1:13" x14ac:dyDescent="0.55000000000000004">
      <c r="A3598">
        <v>3593</v>
      </c>
      <c r="C3598">
        <f t="shared" si="174"/>
        <v>0.11991939452118702</v>
      </c>
      <c r="D3598">
        <f t="shared" si="175"/>
        <v>-4.9238360102575075E-4</v>
      </c>
      <c r="E3598" s="2">
        <f t="shared" si="176"/>
        <v>8.6275445800998787E-4</v>
      </c>
      <c r="K3598">
        <v>3593</v>
      </c>
      <c r="L3598" s="14">
        <v>1.8340129252978601E-4</v>
      </c>
      <c r="M3598" s="14">
        <v>0.149292076693743</v>
      </c>
    </row>
    <row r="3599" spans="1:13" x14ac:dyDescent="0.55000000000000004">
      <c r="A3599">
        <v>3594</v>
      </c>
      <c r="C3599">
        <f t="shared" si="174"/>
        <v>6.3960164419537644E-3</v>
      </c>
      <c r="D3599">
        <f t="shared" si="175"/>
        <v>-4.3790771285679152E-4</v>
      </c>
      <c r="E3599" s="2">
        <f t="shared" si="176"/>
        <v>4.5216772426325207E-2</v>
      </c>
      <c r="K3599">
        <v>3594</v>
      </c>
      <c r="L3599" s="14">
        <v>-6.1095664375178905E-5</v>
      </c>
      <c r="M3599" s="14">
        <v>0.21903837446670199</v>
      </c>
    </row>
    <row r="3600" spans="1:13" x14ac:dyDescent="0.55000000000000004">
      <c r="A3600">
        <v>3595</v>
      </c>
      <c r="C3600">
        <f t="shared" si="174"/>
        <v>-0.10873262694535785</v>
      </c>
      <c r="D3600">
        <f t="shared" si="175"/>
        <v>-2.7352621912596809E-4</v>
      </c>
      <c r="E3600" s="2">
        <f t="shared" si="176"/>
        <v>0.11741435384118439</v>
      </c>
      <c r="K3600">
        <v>3595</v>
      </c>
      <c r="L3600" s="14">
        <v>-2.9029083312739402E-4</v>
      </c>
      <c r="M3600" s="14">
        <v>0.233925152539049</v>
      </c>
    </row>
    <row r="3601" spans="1:13" x14ac:dyDescent="0.55000000000000004">
      <c r="A3601">
        <v>3596</v>
      </c>
      <c r="C3601">
        <f t="shared" si="174"/>
        <v>-0.19657167287302621</v>
      </c>
      <c r="D3601">
        <f t="shared" si="175"/>
        <v>-4.0495409868126117E-5</v>
      </c>
      <c r="E3601" s="2">
        <f t="shared" si="176"/>
        <v>0.14961083452753096</v>
      </c>
      <c r="K3601">
        <v>3596</v>
      </c>
      <c r="L3601" s="14">
        <v>-4.4678086188926501E-4</v>
      </c>
      <c r="M3601" s="14">
        <v>0.19022392499169999</v>
      </c>
    </row>
    <row r="3602" spans="1:13" x14ac:dyDescent="0.55000000000000004">
      <c r="A3602">
        <v>3597</v>
      </c>
      <c r="C3602">
        <f t="shared" si="174"/>
        <v>-0.23507537231167339</v>
      </c>
      <c r="D3602">
        <f t="shared" si="175"/>
        <v>2.0269889369110193E-4</v>
      </c>
      <c r="E3602" s="2">
        <f t="shared" si="176"/>
        <v>0.11152614752650461</v>
      </c>
      <c r="K3602">
        <v>3597</v>
      </c>
      <c r="L3602" s="14">
        <v>-4.9137185216372196E-4</v>
      </c>
      <c r="M3602" s="14">
        <v>9.8879935366621499E-2</v>
      </c>
    </row>
    <row r="3603" spans="1:13" x14ac:dyDescent="0.55000000000000004">
      <c r="A3603">
        <v>3598</v>
      </c>
      <c r="C3603">
        <f t="shared" si="174"/>
        <v>-0.21458010829649918</v>
      </c>
      <c r="D3603">
        <f t="shared" si="175"/>
        <v>3.9502004748539772E-4</v>
      </c>
      <c r="E3603" s="2">
        <f t="shared" si="176"/>
        <v>3.8947401736137394E-2</v>
      </c>
      <c r="K3603">
        <v>3598</v>
      </c>
      <c r="L3603" s="14">
        <v>-4.1289571381410698E-4</v>
      </c>
      <c r="M3603" s="14">
        <v>-1.72291474776134E-2</v>
      </c>
    </row>
    <row r="3604" spans="1:13" x14ac:dyDescent="0.55000000000000004">
      <c r="A3604">
        <v>3599</v>
      </c>
      <c r="C3604">
        <f t="shared" si="174"/>
        <v>-0.14022976008884777</v>
      </c>
      <c r="D3604">
        <f t="shared" si="175"/>
        <v>4.8819949572607632E-4</v>
      </c>
      <c r="E3604" s="2">
        <f t="shared" si="176"/>
        <v>1.2558960119338127E-4</v>
      </c>
      <c r="K3604">
        <v>3599</v>
      </c>
      <c r="L3604" s="14">
        <v>-2.31007282520698E-4</v>
      </c>
      <c r="M3604" s="14">
        <v>-0.12902308345420799</v>
      </c>
    </row>
    <row r="3605" spans="1:13" x14ac:dyDescent="0.55000000000000004">
      <c r="A3605">
        <v>3600</v>
      </c>
      <c r="C3605">
        <f t="shared" si="174"/>
        <v>-3.068469790771141E-2</v>
      </c>
      <c r="D3605">
        <f t="shared" si="175"/>
        <v>4.5885116096839175E-4</v>
      </c>
      <c r="E3605" s="2">
        <f t="shared" si="176"/>
        <v>3.161913083101809E-2</v>
      </c>
      <c r="K3605">
        <v>3600</v>
      </c>
      <c r="L3605" s="14">
        <v>8.7383557451596707E-6</v>
      </c>
      <c r="M3605" s="14">
        <v>-0.208502387778596</v>
      </c>
    </row>
    <row r="3606" spans="1:13" x14ac:dyDescent="0.55000000000000004">
      <c r="A3606">
        <v>3601</v>
      </c>
      <c r="C3606">
        <f t="shared" si="174"/>
        <v>8.6561576664551221E-2</v>
      </c>
      <c r="D3606">
        <f t="shared" si="175"/>
        <v>3.1434085662546954E-4</v>
      </c>
      <c r="E3606" s="2">
        <f t="shared" si="176"/>
        <v>0.10389182771698136</v>
      </c>
      <c r="K3606">
        <v>3601</v>
      </c>
      <c r="L3606" s="14">
        <v>2.4629541860581798E-4</v>
      </c>
      <c r="M3606" s="14">
        <v>-0.23576097562892601</v>
      </c>
    </row>
    <row r="3607" spans="1:13" x14ac:dyDescent="0.55000000000000004">
      <c r="A3607">
        <v>3602</v>
      </c>
      <c r="C3607">
        <f t="shared" si="174"/>
        <v>0.18208272006897908</v>
      </c>
      <c r="D3607">
        <f t="shared" si="175"/>
        <v>9.0937623047789549E-5</v>
      </c>
      <c r="E3607" s="2">
        <f t="shared" si="176"/>
        <v>0.14903806511610557</v>
      </c>
      <c r="K3607">
        <v>3602</v>
      </c>
      <c r="L3607" s="14">
        <v>4.2216626597079901E-4</v>
      </c>
      <c r="M3607" s="14">
        <v>-0.203971764578079</v>
      </c>
    </row>
    <row r="3608" spans="1:13" x14ac:dyDescent="0.55000000000000004">
      <c r="A3608">
        <v>3603</v>
      </c>
      <c r="C3608">
        <f t="shared" si="174"/>
        <v>0.23190493873530851</v>
      </c>
      <c r="D3608">
        <f t="shared" si="175"/>
        <v>-1.5528903710188013E-4</v>
      </c>
      <c r="E3608" s="2">
        <f t="shared" si="176"/>
        <v>0.12461005792559367</v>
      </c>
      <c r="K3608">
        <v>3603</v>
      </c>
      <c r="L3608" s="14">
        <v>4.9230295309401302E-4</v>
      </c>
      <c r="M3608" s="14">
        <v>-0.121096559739689</v>
      </c>
    </row>
    <row r="3609" spans="1:13" x14ac:dyDescent="0.55000000000000004">
      <c r="A3609">
        <v>3604</v>
      </c>
      <c r="C3609">
        <f t="shared" si="174"/>
        <v>0.22352390594788185</v>
      </c>
      <c r="D3609">
        <f t="shared" si="175"/>
        <v>-3.6254142216974065E-4</v>
      </c>
      <c r="E3609" s="2">
        <f t="shared" si="176"/>
        <v>5.3553307773084431E-2</v>
      </c>
      <c r="K3609">
        <v>3604</v>
      </c>
      <c r="L3609" s="14">
        <v>4.3913931158903199E-4</v>
      </c>
      <c r="M3609" s="14">
        <v>-7.8919702859764507E-3</v>
      </c>
    </row>
    <row r="3610" spans="1:13" x14ac:dyDescent="0.55000000000000004">
      <c r="A3610">
        <v>3605</v>
      </c>
      <c r="C3610">
        <f t="shared" si="174"/>
        <v>0.15904308427795313</v>
      </c>
      <c r="D3610">
        <f t="shared" si="175"/>
        <v>-4.7880355204324573E-4</v>
      </c>
      <c r="E3610" s="2">
        <f t="shared" si="176"/>
        <v>2.6784632870589273E-3</v>
      </c>
      <c r="K3610">
        <v>3605</v>
      </c>
      <c r="L3610" s="14">
        <v>2.7599050527406699E-4</v>
      </c>
      <c r="M3610" s="14">
        <v>0.107289212084088</v>
      </c>
    </row>
    <row r="3611" spans="1:13" x14ac:dyDescent="0.55000000000000004">
      <c r="A3611">
        <v>3606</v>
      </c>
      <c r="C3611">
        <f t="shared" si="174"/>
        <v>5.4645800816483632E-2</v>
      </c>
      <c r="D3611">
        <f t="shared" si="175"/>
        <v>-4.7489608273199962E-4</v>
      </c>
      <c r="E3611" s="2">
        <f t="shared" si="176"/>
        <v>1.9867845437725476E-2</v>
      </c>
      <c r="K3611">
        <v>3606</v>
      </c>
      <c r="L3611" s="14">
        <v>4.3718164792416797E-5</v>
      </c>
      <c r="M3611" s="14">
        <v>0.19559914571374201</v>
      </c>
    </row>
    <row r="3612" spans="1:13" x14ac:dyDescent="0.55000000000000004">
      <c r="A3612">
        <v>3607</v>
      </c>
      <c r="C3612">
        <f t="shared" si="174"/>
        <v>-6.346642680783425E-2</v>
      </c>
      <c r="D3612">
        <f t="shared" si="175"/>
        <v>-3.5179970667020702E-4</v>
      </c>
      <c r="E3612" s="2">
        <f t="shared" si="176"/>
        <v>8.90344954441048E-2</v>
      </c>
      <c r="K3612">
        <v>3607</v>
      </c>
      <c r="L3612" s="14">
        <v>-1.9950366126929899E-4</v>
      </c>
      <c r="M3612" s="14">
        <v>0.234920059890382</v>
      </c>
    </row>
    <row r="3613" spans="1:13" x14ac:dyDescent="0.55000000000000004">
      <c r="A3613">
        <v>3608</v>
      </c>
      <c r="C3613">
        <f t="shared" si="174"/>
        <v>-0.16564991906829754</v>
      </c>
      <c r="D3613">
        <f t="shared" si="175"/>
        <v>-1.4040901958707819E-4</v>
      </c>
      <c r="E3613" s="2">
        <f t="shared" si="176"/>
        <v>0.1452019274641338</v>
      </c>
      <c r="K3613">
        <v>3608</v>
      </c>
      <c r="L3613" s="14">
        <v>-3.9275855773525598E-4</v>
      </c>
      <c r="M3613" s="14">
        <v>0.215403787729227</v>
      </c>
    </row>
    <row r="3614" spans="1:13" x14ac:dyDescent="0.55000000000000004">
      <c r="A3614">
        <v>3609</v>
      </c>
      <c r="C3614">
        <f t="shared" si="174"/>
        <v>-0.22625877326752378</v>
      </c>
      <c r="D3614">
        <f t="shared" si="175"/>
        <v>1.0622137182760996E-4</v>
      </c>
      <c r="E3614" s="2">
        <f t="shared" si="176"/>
        <v>0.13556908525114761</v>
      </c>
      <c r="K3614">
        <v>3609</v>
      </c>
      <c r="L3614" s="14">
        <v>-4.8764463691921498E-4</v>
      </c>
      <c r="M3614" s="14">
        <v>0.14193830066320101</v>
      </c>
    </row>
    <row r="3615" spans="1:13" x14ac:dyDescent="0.55000000000000004">
      <c r="A3615">
        <v>3610</v>
      </c>
      <c r="C3615">
        <f t="shared" si="174"/>
        <v>-0.2300814445331362</v>
      </c>
      <c r="D3615">
        <f t="shared" si="175"/>
        <v>3.2619243788243652E-4</v>
      </c>
      <c r="E3615" s="2">
        <f t="shared" si="176"/>
        <v>6.9171593313673299E-2</v>
      </c>
      <c r="K3615">
        <v>3610</v>
      </c>
      <c r="L3615" s="14">
        <v>-4.6039709165905402E-4</v>
      </c>
      <c r="M3615" s="14">
        <v>3.2923485674784599E-2</v>
      </c>
    </row>
    <row r="3616" spans="1:13" x14ac:dyDescent="0.55000000000000004">
      <c r="A3616">
        <v>3611</v>
      </c>
      <c r="C3616">
        <f t="shared" si="174"/>
        <v>-0.17615852295412374</v>
      </c>
      <c r="D3616">
        <f t="shared" si="175"/>
        <v>4.6429607761862469E-4</v>
      </c>
      <c r="E3616" s="2">
        <f t="shared" si="176"/>
        <v>8.4311515764091093E-3</v>
      </c>
      <c r="K3616">
        <v>3611</v>
      </c>
      <c r="L3616" s="14">
        <v>-3.1784023869667701E-4</v>
      </c>
      <c r="M3616" s="14">
        <v>-8.4337220543359001E-2</v>
      </c>
    </row>
    <row r="3617" spans="1:13" x14ac:dyDescent="0.55000000000000004">
      <c r="A3617">
        <v>3612</v>
      </c>
      <c r="C3617">
        <f t="shared" si="174"/>
        <v>-7.8023525240298444E-2</v>
      </c>
      <c r="D3617">
        <f t="shared" si="175"/>
        <v>4.8587118846002962E-4</v>
      </c>
      <c r="E3617" s="2">
        <f t="shared" si="176"/>
        <v>1.0496334736911733E-2</v>
      </c>
      <c r="K3617">
        <v>3612</v>
      </c>
      <c r="L3617" s="14">
        <v>-9.5678326215024802E-5</v>
      </c>
      <c r="M3617" s="14">
        <v>-0.180475146686285</v>
      </c>
    </row>
    <row r="3618" spans="1:13" x14ac:dyDescent="0.55000000000000004">
      <c r="A3618">
        <v>3613</v>
      </c>
      <c r="C3618">
        <f t="shared" si="174"/>
        <v>3.9693732703419894E-2</v>
      </c>
      <c r="D3618">
        <f t="shared" si="175"/>
        <v>3.855028723500259E-4</v>
      </c>
      <c r="E3618" s="2">
        <f t="shared" si="176"/>
        <v>7.3498292687935576E-2</v>
      </c>
      <c r="K3618">
        <v>3613</v>
      </c>
      <c r="L3618" s="14">
        <v>1.5044681661242399E-4</v>
      </c>
      <c r="M3618" s="14">
        <v>-0.23141195275510301</v>
      </c>
    </row>
    <row r="3619" spans="1:13" x14ac:dyDescent="0.55000000000000004">
      <c r="A3619">
        <v>3614</v>
      </c>
      <c r="C3619">
        <f t="shared" si="174"/>
        <v>0.14744870041474062</v>
      </c>
      <c r="D3619">
        <f t="shared" si="175"/>
        <v>1.8838146103929352E-4</v>
      </c>
      <c r="E3619" s="2">
        <f t="shared" si="176"/>
        <v>0.1382641676243157</v>
      </c>
      <c r="K3619">
        <v>3614</v>
      </c>
      <c r="L3619" s="14">
        <v>3.5889162091499999E-4</v>
      </c>
      <c r="M3619" s="14">
        <v>-0.22439019968087301</v>
      </c>
    </row>
    <row r="3620" spans="1:13" x14ac:dyDescent="0.55000000000000004">
      <c r="A3620">
        <v>3615</v>
      </c>
      <c r="C3620">
        <f t="shared" si="174"/>
        <v>0.21819715229565728</v>
      </c>
      <c r="D3620">
        <f t="shared" si="175"/>
        <v>-5.6019726228392337E-5</v>
      </c>
      <c r="E3620" s="2">
        <f t="shared" si="176"/>
        <v>0.14391832020624648</v>
      </c>
      <c r="K3620">
        <v>3615</v>
      </c>
      <c r="L3620" s="14">
        <v>4.7744979235743402E-4</v>
      </c>
      <c r="M3620" s="14">
        <v>-0.16116852908082999</v>
      </c>
    </row>
    <row r="3621" spans="1:13" x14ac:dyDescent="0.55000000000000004">
      <c r="A3621">
        <v>3616</v>
      </c>
      <c r="C3621">
        <f t="shared" si="174"/>
        <v>0.23418271818141115</v>
      </c>
      <c r="D3621">
        <f t="shared" si="175"/>
        <v>-2.8636114301489052E-4</v>
      </c>
      <c r="E3621" s="2">
        <f t="shared" si="176"/>
        <v>8.5126184276733435E-2</v>
      </c>
      <c r="K3621">
        <v>3616</v>
      </c>
      <c r="L3621" s="14">
        <v>4.7642770142046899E-4</v>
      </c>
      <c r="M3621" s="14">
        <v>-5.7581200555524903E-2</v>
      </c>
    </row>
    <row r="3622" spans="1:13" x14ac:dyDescent="0.55000000000000004">
      <c r="A3622">
        <v>3617</v>
      </c>
      <c r="C3622">
        <f t="shared" si="174"/>
        <v>0.19139335798467411</v>
      </c>
      <c r="D3622">
        <f t="shared" si="175"/>
        <v>-4.4483194891708225E-4</v>
      </c>
      <c r="E3622" s="2">
        <f t="shared" si="176"/>
        <v>1.7152004394675145E-2</v>
      </c>
      <c r="K3622">
        <v>3617</v>
      </c>
      <c r="L3622" s="14">
        <v>3.5608133711985998E-4</v>
      </c>
      <c r="M3622" s="14">
        <v>6.04276968567466E-2</v>
      </c>
    </row>
    <row r="3623" spans="1:13" x14ac:dyDescent="0.55000000000000004">
      <c r="A3623">
        <v>3618</v>
      </c>
      <c r="C3623">
        <f t="shared" si="174"/>
        <v>0.10056829918547389</v>
      </c>
      <c r="D3623">
        <f t="shared" si="175"/>
        <v>-4.9165931195752793E-4</v>
      </c>
      <c r="E3623" s="2">
        <f t="shared" si="176"/>
        <v>3.935530106539499E-3</v>
      </c>
      <c r="K3623">
        <v>3618</v>
      </c>
      <c r="L3623" s="14">
        <v>1.46552192969337E-4</v>
      </c>
      <c r="M3623" s="14">
        <v>0.16330210272502901</v>
      </c>
    </row>
    <row r="3624" spans="1:13" x14ac:dyDescent="0.55000000000000004">
      <c r="A3624">
        <v>3619</v>
      </c>
      <c r="C3624">
        <f t="shared" si="174"/>
        <v>-1.5497282897728641E-2</v>
      </c>
      <c r="D3624">
        <f t="shared" si="175"/>
        <v>-4.1509055105265599E-4</v>
      </c>
      <c r="E3624" s="2">
        <f t="shared" si="176"/>
        <v>5.7972006784290209E-2</v>
      </c>
      <c r="K3624">
        <v>3619</v>
      </c>
      <c r="L3624" s="14">
        <v>-9.9681857054157593E-5</v>
      </c>
      <c r="M3624" s="14">
        <v>0.22527648391313099</v>
      </c>
    </row>
    <row r="3625" spans="1:13" x14ac:dyDescent="0.55000000000000004">
      <c r="A3625">
        <v>3620</v>
      </c>
      <c r="C3625">
        <f t="shared" si="174"/>
        <v>-0.12767337362896386</v>
      </c>
      <c r="D3625">
        <f t="shared" si="175"/>
        <v>-2.3434281125131936E-4</v>
      </c>
      <c r="E3625" s="2">
        <f t="shared" si="176"/>
        <v>0.12852393195866216</v>
      </c>
      <c r="K3625">
        <v>3620</v>
      </c>
      <c r="L3625" s="14">
        <v>-3.2094996759709197E-4</v>
      </c>
      <c r="M3625" s="14">
        <v>0.23082897219134199</v>
      </c>
    </row>
    <row r="3626" spans="1:13" x14ac:dyDescent="0.55000000000000004">
      <c r="A3626">
        <v>3621</v>
      </c>
      <c r="C3626">
        <f t="shared" si="174"/>
        <v>-0.20780613872223036</v>
      </c>
      <c r="D3626">
        <f t="shared" si="175"/>
        <v>5.2200346214933629E-6</v>
      </c>
      <c r="E3626" s="2">
        <f t="shared" si="176"/>
        <v>0.14928568014921653</v>
      </c>
      <c r="K3626">
        <v>3621</v>
      </c>
      <c r="L3626" s="14">
        <v>-4.6183416772628398E-4</v>
      </c>
      <c r="M3626" s="14">
        <v>0.178568912425248</v>
      </c>
    </row>
    <row r="3627" spans="1:13" x14ac:dyDescent="0.55000000000000004">
      <c r="A3627">
        <v>3622</v>
      </c>
      <c r="C3627">
        <f t="shared" si="174"/>
        <v>-0.23578394320207646</v>
      </c>
      <c r="D3627">
        <f t="shared" si="175"/>
        <v>2.4347276183391085E-4</v>
      </c>
      <c r="E3627" s="2">
        <f t="shared" si="176"/>
        <v>0.10072314816311057</v>
      </c>
      <c r="K3627">
        <v>3622</v>
      </c>
      <c r="L3627" s="14">
        <v>-4.87049135537251E-4</v>
      </c>
      <c r="M3627" s="14">
        <v>8.1585160781141405E-2</v>
      </c>
    </row>
    <row r="3628" spans="1:13" x14ac:dyDescent="0.55000000000000004">
      <c r="A3628">
        <v>3623</v>
      </c>
      <c r="C3628">
        <f t="shared" si="174"/>
        <v>-0.20458494787024115</v>
      </c>
      <c r="D3628">
        <f t="shared" si="175"/>
        <v>4.2061895782277513E-4</v>
      </c>
      <c r="E3628" s="2">
        <f t="shared" si="176"/>
        <v>2.8477523496172767E-2</v>
      </c>
      <c r="K3628">
        <v>3623</v>
      </c>
      <c r="L3628" s="14">
        <v>-3.90279625919432E-4</v>
      </c>
      <c r="M3628" s="14">
        <v>-3.5832100498195997E-2</v>
      </c>
    </row>
    <row r="3629" spans="1:13" x14ac:dyDescent="0.55000000000000004">
      <c r="A3629">
        <v>3624</v>
      </c>
      <c r="C3629">
        <f t="shared" si="174"/>
        <v>-0.1220394429314947</v>
      </c>
      <c r="D3629">
        <f t="shared" si="175"/>
        <v>4.9219866134540672E-4</v>
      </c>
      <c r="E3629" s="2">
        <f t="shared" si="176"/>
        <v>4.9441954994677937E-4</v>
      </c>
      <c r="K3629">
        <v>3624</v>
      </c>
      <c r="L3629" s="14">
        <v>-1.9576216287106501E-4</v>
      </c>
      <c r="M3629" s="14">
        <v>-0.144274989921546</v>
      </c>
    </row>
    <row r="3630" spans="1:13" x14ac:dyDescent="0.55000000000000004">
      <c r="A3630">
        <v>3625</v>
      </c>
      <c r="C3630">
        <f t="shared" si="174"/>
        <v>-8.8646102042955702E-3</v>
      </c>
      <c r="D3630">
        <f t="shared" si="175"/>
        <v>4.4024687559494614E-4</v>
      </c>
      <c r="E3630" s="2">
        <f t="shared" si="176"/>
        <v>4.3147059533498983E-2</v>
      </c>
      <c r="K3630">
        <v>3625</v>
      </c>
      <c r="L3630" s="14">
        <v>4.7785148288651599E-5</v>
      </c>
      <c r="M3630" s="14">
        <v>-0.216583313101986</v>
      </c>
    </row>
    <row r="3631" spans="1:13" x14ac:dyDescent="0.55000000000000004">
      <c r="A3631">
        <v>3626</v>
      </c>
      <c r="C3631">
        <f t="shared" si="174"/>
        <v>0.10653505283149357</v>
      </c>
      <c r="D3631">
        <f t="shared" si="175"/>
        <v>2.7780240374096195E-4</v>
      </c>
      <c r="E3631" s="2">
        <f t="shared" si="176"/>
        <v>0.11640519449175452</v>
      </c>
      <c r="K3631">
        <v>3626</v>
      </c>
      <c r="L3631" s="14">
        <v>2.7936437262193699E-4</v>
      </c>
      <c r="M3631" s="14">
        <v>-0.23464700193070301</v>
      </c>
    </row>
    <row r="3632" spans="1:13" x14ac:dyDescent="0.55000000000000004">
      <c r="A3632">
        <v>3627</v>
      </c>
      <c r="C3632">
        <f t="shared" si="174"/>
        <v>0.19519666318903181</v>
      </c>
      <c r="D3632">
        <f t="shared" si="175"/>
        <v>4.5635384156449164E-5</v>
      </c>
      <c r="E3632" s="2">
        <f t="shared" si="176"/>
        <v>0.15142881628766752</v>
      </c>
      <c r="K3632">
        <v>3627</v>
      </c>
      <c r="L3632" s="14">
        <v>4.4097505678130999E-4</v>
      </c>
      <c r="M3632" s="14">
        <v>-0.19394189348155499</v>
      </c>
    </row>
    <row r="3633" spans="1:13" x14ac:dyDescent="0.55000000000000004">
      <c r="A3633">
        <v>3628</v>
      </c>
      <c r="C3633">
        <f t="shared" si="174"/>
        <v>0.23486802550532695</v>
      </c>
      <c r="D3633">
        <f t="shared" si="175"/>
        <v>-1.9798515493375709E-4</v>
      </c>
      <c r="E3633" s="2">
        <f t="shared" si="176"/>
        <v>0.11528120501940425</v>
      </c>
      <c r="K3633">
        <v>3628</v>
      </c>
      <c r="L3633" s="14">
        <v>4.9214080235915596E-4</v>
      </c>
      <c r="M3633" s="14">
        <v>-0.10466283468179099</v>
      </c>
    </row>
    <row r="3634" spans="1:13" x14ac:dyDescent="0.55000000000000004">
      <c r="A3634">
        <v>3629</v>
      </c>
      <c r="C3634">
        <f t="shared" si="174"/>
        <v>0.21559246404565341</v>
      </c>
      <c r="D3634">
        <f t="shared" si="175"/>
        <v>-3.9191559332936514E-4</v>
      </c>
      <c r="E3634" s="2">
        <f t="shared" si="176"/>
        <v>4.1927797588793149E-2</v>
      </c>
      <c r="K3634">
        <v>3629</v>
      </c>
      <c r="L3634" s="14">
        <v>4.2004683096626301E-4</v>
      </c>
      <c r="M3634" s="14">
        <v>1.08296803451158E-2</v>
      </c>
    </row>
    <row r="3635" spans="1:13" x14ac:dyDescent="0.55000000000000004">
      <c r="A3635">
        <v>3630</v>
      </c>
      <c r="C3635">
        <f t="shared" si="174"/>
        <v>0.14220773843924892</v>
      </c>
      <c r="D3635">
        <f t="shared" si="175"/>
        <v>-4.8748347872783389E-4</v>
      </c>
      <c r="E3635" s="2">
        <f t="shared" si="176"/>
        <v>3.458820217413676E-4</v>
      </c>
      <c r="K3635">
        <v>3630</v>
      </c>
      <c r="L3635" s="14">
        <v>2.4274952497650899E-4</v>
      </c>
      <c r="M3635" s="14">
        <v>0.123609834747129</v>
      </c>
    </row>
    <row r="3636" spans="1:13" x14ac:dyDescent="0.55000000000000004">
      <c r="A3636">
        <v>3631</v>
      </c>
      <c r="C3636">
        <f t="shared" si="174"/>
        <v>3.3131867985884328E-2</v>
      </c>
      <c r="D3636">
        <f t="shared" si="175"/>
        <v>-4.607032863020575E-4</v>
      </c>
      <c r="E3636" s="2">
        <f t="shared" si="176"/>
        <v>2.9687038866766675E-2</v>
      </c>
      <c r="K3636">
        <v>3631</v>
      </c>
      <c r="L3636" s="14">
        <v>4.6540945476641897E-6</v>
      </c>
      <c r="M3636" s="14">
        <v>0.20543113921698</v>
      </c>
    </row>
    <row r="3637" spans="1:13" x14ac:dyDescent="0.55000000000000004">
      <c r="A3637">
        <v>3632</v>
      </c>
      <c r="C3637">
        <f t="shared" si="174"/>
        <v>-8.4259402967571395E-2</v>
      </c>
      <c r="D3637">
        <f t="shared" si="175"/>
        <v>-3.1829627986923806E-4</v>
      </c>
      <c r="E3637" s="2">
        <f t="shared" si="176"/>
        <v>0.10243862343988593</v>
      </c>
      <c r="K3637">
        <v>3632</v>
      </c>
      <c r="L3637" s="14">
        <v>-2.3460698273254901E-4</v>
      </c>
      <c r="M3637" s="14">
        <v>0.235800940467672</v>
      </c>
    </row>
    <row r="3638" spans="1:13" x14ac:dyDescent="0.55000000000000004">
      <c r="A3638">
        <v>3633</v>
      </c>
      <c r="C3638">
        <f t="shared" si="174"/>
        <v>-0.18050333982235783</v>
      </c>
      <c r="D3638">
        <f t="shared" si="175"/>
        <v>-9.6003616346001386E-5</v>
      </c>
      <c r="E3638" s="2">
        <f t="shared" si="176"/>
        <v>0.15024637524771883</v>
      </c>
      <c r="K3638">
        <v>3633</v>
      </c>
      <c r="L3638" s="14">
        <v>-4.1510928579133698E-4</v>
      </c>
      <c r="M3638" s="14">
        <v>0.20711293337539999</v>
      </c>
    </row>
    <row r="3639" spans="1:13" x14ac:dyDescent="0.55000000000000004">
      <c r="A3639">
        <v>3634</v>
      </c>
      <c r="C3639">
        <f t="shared" si="174"/>
        <v>-0.23144474309185606</v>
      </c>
      <c r="D3639">
        <f t="shared" si="175"/>
        <v>1.5038393128714565E-4</v>
      </c>
      <c r="E3639" s="2">
        <f t="shared" si="176"/>
        <v>0.12816181647834085</v>
      </c>
      <c r="K3639">
        <v>3634</v>
      </c>
      <c r="L3639" s="14">
        <v>-4.9164489307263002E-4</v>
      </c>
      <c r="M3639" s="14">
        <v>0.12655220728389899</v>
      </c>
    </row>
    <row r="3640" spans="1:13" x14ac:dyDescent="0.55000000000000004">
      <c r="A3640">
        <v>3635</v>
      </c>
      <c r="C3640">
        <f t="shared" si="174"/>
        <v>-0.2242983943134037</v>
      </c>
      <c r="D3640">
        <f t="shared" si="175"/>
        <v>3.5902828200898149E-4</v>
      </c>
      <c r="E3640" s="2">
        <f t="shared" si="176"/>
        <v>5.692713983954744E-2</v>
      </c>
      <c r="K3640">
        <v>3635</v>
      </c>
      <c r="L3640" s="14">
        <v>-4.45044986940392E-4</v>
      </c>
      <c r="M3640" s="14">
        <v>1.4295695805248299E-2</v>
      </c>
    </row>
    <row r="3641" spans="1:13" x14ac:dyDescent="0.55000000000000004">
      <c r="A3641">
        <v>3636</v>
      </c>
      <c r="C3641">
        <f t="shared" si="174"/>
        <v>-0.1608578763985665</v>
      </c>
      <c r="D3641">
        <f t="shared" si="175"/>
        <v>4.7756410166141267E-4</v>
      </c>
      <c r="E3641" s="2">
        <f t="shared" si="176"/>
        <v>3.5184608182235368E-3</v>
      </c>
      <c r="K3641">
        <v>3636</v>
      </c>
      <c r="L3641" s="14">
        <v>-2.8698080297027203E-4</v>
      </c>
      <c r="M3641" s="14">
        <v>-0.101541261371885</v>
      </c>
    </row>
    <row r="3642" spans="1:13" x14ac:dyDescent="0.55000000000000004">
      <c r="A3642">
        <v>3637</v>
      </c>
      <c r="C3642">
        <f t="shared" si="174"/>
        <v>-5.7045422122167837E-2</v>
      </c>
      <c r="D3642">
        <f t="shared" si="175"/>
        <v>4.7624139805184579E-4</v>
      </c>
      <c r="E3642" s="2">
        <f t="shared" si="176"/>
        <v>1.8198322321822506E-2</v>
      </c>
      <c r="K3642">
        <v>3637</v>
      </c>
      <c r="L3642" s="14">
        <v>-5.7040496596594801E-5</v>
      </c>
      <c r="M3642" s="14">
        <v>-0.19194657972217699</v>
      </c>
    </row>
    <row r="3643" spans="1:13" x14ac:dyDescent="0.55000000000000004">
      <c r="A3643">
        <v>3638</v>
      </c>
      <c r="C3643">
        <f t="shared" si="174"/>
        <v>6.1084230684802079E-2</v>
      </c>
      <c r="D3643">
        <f t="shared" si="175"/>
        <v>3.5539214190344792E-4</v>
      </c>
      <c r="E3643" s="2">
        <f t="shared" si="176"/>
        <v>8.7238662082272905E-2</v>
      </c>
      <c r="K3643">
        <v>3638</v>
      </c>
      <c r="L3643" s="14">
        <v>1.8718595600325001E-4</v>
      </c>
      <c r="M3643" s="14">
        <v>-0.23427768643091701</v>
      </c>
    </row>
    <row r="3644" spans="1:13" x14ac:dyDescent="0.55000000000000004">
      <c r="A3644">
        <v>3639</v>
      </c>
      <c r="C3644">
        <f t="shared" si="174"/>
        <v>0.1638830291420757</v>
      </c>
      <c r="D3644">
        <f t="shared" si="175"/>
        <v>1.4534694921268615E-4</v>
      </c>
      <c r="E3644" s="2">
        <f t="shared" si="176"/>
        <v>0.14578309311645671</v>
      </c>
      <c r="K3644">
        <v>3639</v>
      </c>
      <c r="L3644" s="14">
        <v>3.8453052470471501E-4</v>
      </c>
      <c r="M3644" s="14">
        <v>-0.21793249321978</v>
      </c>
    </row>
    <row r="3645" spans="1:13" x14ac:dyDescent="0.55000000000000004">
      <c r="A3645">
        <v>3640</v>
      </c>
      <c r="C3645">
        <f t="shared" si="174"/>
        <v>0.22555064166651412</v>
      </c>
      <c r="D3645">
        <f t="shared" si="175"/>
        <v>-1.0117726406233754E-4</v>
      </c>
      <c r="E3645" s="2">
        <f t="shared" si="176"/>
        <v>0.13879752367975892</v>
      </c>
      <c r="K3645">
        <v>3640</v>
      </c>
      <c r="L3645" s="14">
        <v>4.8556703803969201E-4</v>
      </c>
      <c r="M3645" s="14">
        <v>-0.14700475512671299</v>
      </c>
    </row>
    <row r="3646" spans="1:13" x14ac:dyDescent="0.55000000000000004">
      <c r="A3646">
        <v>3641</v>
      </c>
      <c r="C3646">
        <f t="shared" si="174"/>
        <v>0.23060979736296233</v>
      </c>
      <c r="D3646">
        <f t="shared" si="175"/>
        <v>-3.2230811670522734E-4</v>
      </c>
      <c r="E3646" s="2">
        <f t="shared" si="176"/>
        <v>7.2829040498941386E-2</v>
      </c>
      <c r="K3646">
        <v>3641</v>
      </c>
      <c r="L3646" s="14">
        <v>4.6499027445841198E-4</v>
      </c>
      <c r="M3646" s="14">
        <v>-3.9258764160868001E-2</v>
      </c>
    </row>
    <row r="3647" spans="1:13" x14ac:dyDescent="0.55000000000000004">
      <c r="A3647">
        <v>3642</v>
      </c>
      <c r="C3647">
        <f t="shared" si="174"/>
        <v>0.17779075479127973</v>
      </c>
      <c r="D3647">
        <f t="shared" si="175"/>
        <v>-4.625464257699289E-4</v>
      </c>
      <c r="E3647" s="2">
        <f t="shared" si="176"/>
        <v>9.8944653099874453E-3</v>
      </c>
      <c r="K3647">
        <v>3642</v>
      </c>
      <c r="L3647" s="14">
        <v>3.27953812048781E-4</v>
      </c>
      <c r="M3647" s="14">
        <v>7.8319827832758607E-2</v>
      </c>
    </row>
    <row r="3648" spans="1:13" x14ac:dyDescent="0.55000000000000004">
      <c r="A3648">
        <v>3643</v>
      </c>
      <c r="C3648">
        <f t="shared" si="174"/>
        <v>8.0349980298393103E-2</v>
      </c>
      <c r="D3648">
        <f t="shared" si="175"/>
        <v>-4.866953316741597E-4</v>
      </c>
      <c r="E3648" s="2">
        <f t="shared" si="176"/>
        <v>9.2030930571648118E-3</v>
      </c>
      <c r="K3648">
        <v>3643</v>
      </c>
      <c r="L3648" s="14">
        <v>1.08779282933785E-4</v>
      </c>
      <c r="M3648" s="14">
        <v>0.176282733084732</v>
      </c>
    </row>
    <row r="3649" spans="1:13" x14ac:dyDescent="0.55000000000000004">
      <c r="A3649">
        <v>3644</v>
      </c>
      <c r="C3649">
        <f t="shared" si="174"/>
        <v>-3.7256945606186614E-2</v>
      </c>
      <c r="D3649">
        <f t="shared" si="175"/>
        <v>-3.8869396805179591E-4</v>
      </c>
      <c r="E3649" s="2">
        <f t="shared" si="176"/>
        <v>7.147681378501021E-2</v>
      </c>
      <c r="K3649">
        <v>3644</v>
      </c>
      <c r="L3649" s="14">
        <v>-1.3763969240965601E-4</v>
      </c>
      <c r="M3649" s="14">
        <v>0.230094534256952</v>
      </c>
    </row>
    <row r="3650" spans="1:13" x14ac:dyDescent="0.55000000000000004">
      <c r="A3650">
        <v>3645</v>
      </c>
      <c r="C3650">
        <f t="shared" si="174"/>
        <v>-0.1455131634763665</v>
      </c>
      <c r="D3650">
        <f t="shared" si="175"/>
        <v>-1.9313861147050501E-4</v>
      </c>
      <c r="E3650" s="2">
        <f t="shared" si="176"/>
        <v>0.13822846990086407</v>
      </c>
      <c r="K3650">
        <v>3645</v>
      </c>
      <c r="L3650" s="14">
        <v>-3.49585952934437E-4</v>
      </c>
      <c r="M3650" s="14">
        <v>0.22627773192165701</v>
      </c>
    </row>
    <row r="3651" spans="1:13" x14ac:dyDescent="0.55000000000000004">
      <c r="A3651">
        <v>3646</v>
      </c>
      <c r="C3651">
        <f t="shared" si="174"/>
        <v>-0.21724864448979558</v>
      </c>
      <c r="D3651">
        <f t="shared" si="175"/>
        <v>5.0890465553168853E-5</v>
      </c>
      <c r="E3651" s="2">
        <f t="shared" si="176"/>
        <v>0.14671727625421493</v>
      </c>
      <c r="K3651">
        <v>3646</v>
      </c>
      <c r="L3651" s="14">
        <v>-4.7397624287298299E-4</v>
      </c>
      <c r="M3651" s="14">
        <v>0.16578826790144499</v>
      </c>
    </row>
    <row r="3652" spans="1:13" x14ac:dyDescent="0.55000000000000004">
      <c r="A3652">
        <v>3647</v>
      </c>
      <c r="C3652">
        <f t="shared" si="174"/>
        <v>-0.23445929497437495</v>
      </c>
      <c r="D3652">
        <f t="shared" si="175"/>
        <v>2.8214710840889959E-4</v>
      </c>
      <c r="E3652" s="2">
        <f t="shared" si="176"/>
        <v>8.8944353028170692E-2</v>
      </c>
      <c r="K3652">
        <v>3647</v>
      </c>
      <c r="L3652" s="14">
        <v>-4.7965624244884601E-4</v>
      </c>
      <c r="M3652" s="14">
        <v>6.3776103709568502E-2</v>
      </c>
    </row>
    <row r="3653" spans="1:13" x14ac:dyDescent="0.55000000000000004">
      <c r="A3653">
        <v>3648</v>
      </c>
      <c r="C3653">
        <f t="shared" si="174"/>
        <v>-0.19282560443119109</v>
      </c>
      <c r="D3653">
        <f t="shared" si="175"/>
        <v>4.4259077424159193E-4</v>
      </c>
      <c r="E3653" s="2">
        <f t="shared" si="176"/>
        <v>1.9214512763184241E-2</v>
      </c>
      <c r="K3653">
        <v>3648</v>
      </c>
      <c r="L3653" s="14">
        <v>-3.6520336053209401E-4</v>
      </c>
      <c r="M3653" s="14">
        <v>-5.4209181294593602E-2</v>
      </c>
    </row>
    <row r="3654" spans="1:13" x14ac:dyDescent="0.55000000000000004">
      <c r="A3654">
        <v>3649</v>
      </c>
      <c r="C3654">
        <f t="shared" ref="C3654:C3717" si="177">$D$1*COS($B$2*(A3654-$L$2)+$B$1)</f>
        <v>-0.10279675161684584</v>
      </c>
      <c r="D3654">
        <f t="shared" ref="D3654:D3717" si="178">$D$2*COS($B$2*(A3654-$L$3)+$B$3)</f>
        <v>4.9195348481589419E-4</v>
      </c>
      <c r="E3654" s="2">
        <f t="shared" ref="E3654:E3717" si="179">(M3654-C3654)^2</f>
        <v>3.1159493134383974E-3</v>
      </c>
      <c r="K3654">
        <v>3649</v>
      </c>
      <c r="L3654" s="14">
        <v>-1.59283031412909E-4</v>
      </c>
      <c r="M3654" s="14">
        <v>-0.15861744055417801</v>
      </c>
    </row>
    <row r="3655" spans="1:13" x14ac:dyDescent="0.55000000000000004">
      <c r="A3655">
        <v>3650</v>
      </c>
      <c r="C3655">
        <f t="shared" si="177"/>
        <v>1.3031919069725747E-2</v>
      </c>
      <c r="D3655">
        <f t="shared" si="178"/>
        <v>4.1784624025810067E-4</v>
      </c>
      <c r="E3655" s="2">
        <f t="shared" si="179"/>
        <v>5.5852292832173071E-2</v>
      </c>
      <c r="K3655">
        <v>3650</v>
      </c>
      <c r="L3655" s="14">
        <v>8.6530721043828201E-5</v>
      </c>
      <c r="M3655" s="14">
        <v>-0.22329897783580599</v>
      </c>
    </row>
    <row r="3656" spans="1:13" x14ac:dyDescent="0.55000000000000004">
      <c r="A3656">
        <v>3651</v>
      </c>
      <c r="C3656">
        <f t="shared" si="177"/>
        <v>0.12558985275940282</v>
      </c>
      <c r="D3656">
        <f t="shared" si="178"/>
        <v>2.3886839689857755E-4</v>
      </c>
      <c r="E3656" s="2">
        <f t="shared" si="179"/>
        <v>0.12790905451167758</v>
      </c>
      <c r="K3656">
        <v>3651</v>
      </c>
      <c r="L3656" s="14">
        <v>3.1067231761751699E-4</v>
      </c>
      <c r="M3656" s="14">
        <v>-0.23205390087216499</v>
      </c>
    </row>
    <row r="3657" spans="1:13" x14ac:dyDescent="0.55000000000000004">
      <c r="A3657">
        <v>3652</v>
      </c>
      <c r="C3657">
        <f t="shared" si="177"/>
        <v>0.20662738063223668</v>
      </c>
      <c r="D3657">
        <f t="shared" si="178"/>
        <v>-6.0379138075102347E-8</v>
      </c>
      <c r="E3657" s="2">
        <f t="shared" si="179"/>
        <v>0.15156762177009436</v>
      </c>
      <c r="K3657">
        <v>3652</v>
      </c>
      <c r="L3657" s="14">
        <v>4.57004104972759E-4</v>
      </c>
      <c r="M3657" s="14">
        <v>-0.18268948487720199</v>
      </c>
    </row>
    <row r="3658" spans="1:13" x14ac:dyDescent="0.55000000000000004">
      <c r="A3658">
        <v>3653</v>
      </c>
      <c r="C3658">
        <f t="shared" si="177"/>
        <v>0.23580579132598953</v>
      </c>
      <c r="D3658">
        <f t="shared" si="178"/>
        <v>-2.3897400128376214E-4</v>
      </c>
      <c r="E3658" s="2">
        <f t="shared" si="179"/>
        <v>0.10457148466082078</v>
      </c>
      <c r="K3658">
        <v>3653</v>
      </c>
      <c r="L3658" s="14">
        <v>4.8887637918993104E-4</v>
      </c>
      <c r="M3658" s="14">
        <v>-8.7569354071458702E-2</v>
      </c>
    </row>
    <row r="3659" spans="1:13" x14ac:dyDescent="0.55000000000000004">
      <c r="A3659">
        <v>3654</v>
      </c>
      <c r="C3659">
        <f t="shared" si="177"/>
        <v>0.20580191878946494</v>
      </c>
      <c r="D3659">
        <f t="shared" si="178"/>
        <v>-4.1791018627760295E-4</v>
      </c>
      <c r="E3659" s="2">
        <f t="shared" si="179"/>
        <v>3.1088338306605529E-2</v>
      </c>
      <c r="K3659">
        <v>3654</v>
      </c>
      <c r="L3659" s="14">
        <v>3.9830653147010698E-4</v>
      </c>
      <c r="M3659" s="14">
        <v>2.94830647023154E-2</v>
      </c>
    </row>
    <row r="3660" spans="1:13" x14ac:dyDescent="0.55000000000000004">
      <c r="A3660">
        <v>3655</v>
      </c>
      <c r="C3660">
        <f t="shared" si="177"/>
        <v>0.12414610259703375</v>
      </c>
      <c r="D3660">
        <f t="shared" si="178"/>
        <v>-4.9195972336669373E-4</v>
      </c>
      <c r="E3660" s="2">
        <f t="shared" si="179"/>
        <v>2.2515495941243988E-4</v>
      </c>
      <c r="K3660">
        <v>3655</v>
      </c>
      <c r="L3660" s="14">
        <v>2.07978342029261E-4</v>
      </c>
      <c r="M3660" s="14">
        <v>0.13915126702173899</v>
      </c>
    </row>
    <row r="3661" spans="1:13" x14ac:dyDescent="0.55000000000000004">
      <c r="A3661">
        <v>3656</v>
      </c>
      <c r="C3661">
        <f t="shared" si="177"/>
        <v>1.1332231444962025E-2</v>
      </c>
      <c r="D3661">
        <f t="shared" si="178"/>
        <v>-4.425377395789363E-4</v>
      </c>
      <c r="E3661" s="2">
        <f t="shared" si="179"/>
        <v>4.1061324114360649E-2</v>
      </c>
      <c r="K3661">
        <v>3656</v>
      </c>
      <c r="L3661" s="14">
        <v>-3.4439313376779001E-5</v>
      </c>
      <c r="M3661" s="14">
        <v>0.21396817128377901</v>
      </c>
    </row>
    <row r="3662" spans="1:13" x14ac:dyDescent="0.55000000000000004">
      <c r="A3662">
        <v>3657</v>
      </c>
      <c r="C3662">
        <f t="shared" si="177"/>
        <v>-0.10432579093530886</v>
      </c>
      <c r="D3662">
        <f t="shared" si="178"/>
        <v>-2.8204811111229528E-4</v>
      </c>
      <c r="E3662" s="2">
        <f t="shared" si="179"/>
        <v>0.11527465246150589</v>
      </c>
      <c r="K3662">
        <v>3657</v>
      </c>
      <c r="L3662" s="14">
        <v>-2.6823142910161401E-4</v>
      </c>
      <c r="M3662" s="14">
        <v>0.23519541968562699</v>
      </c>
    </row>
    <row r="3663" spans="1:13" x14ac:dyDescent="0.55000000000000004">
      <c r="A3663">
        <v>3658</v>
      </c>
      <c r="C3663">
        <f t="shared" si="177"/>
        <v>-0.19380023880303335</v>
      </c>
      <c r="D3663">
        <f t="shared" si="178"/>
        <v>-5.0770351862504943E-5</v>
      </c>
      <c r="E3663" s="2">
        <f t="shared" si="179"/>
        <v>0.15312880273104071</v>
      </c>
      <c r="K3663">
        <v>3658</v>
      </c>
      <c r="L3663" s="14">
        <v>-4.3484331942097E-4</v>
      </c>
      <c r="M3663" s="14">
        <v>0.197516516180753</v>
      </c>
    </row>
    <row r="3664" spans="1:13" x14ac:dyDescent="0.55000000000000004">
      <c r="A3664">
        <v>3659</v>
      </c>
      <c r="C3664">
        <f t="shared" si="177"/>
        <v>-0.23463491171764844</v>
      </c>
      <c r="D3664">
        <f t="shared" si="178"/>
        <v>1.9324969555360616E-4</v>
      </c>
      <c r="E3664" s="2">
        <f t="shared" si="179"/>
        <v>0.11902726846346683</v>
      </c>
      <c r="K3664">
        <v>3659</v>
      </c>
      <c r="L3664" s="14">
        <v>-4.9254600281923298E-4</v>
      </c>
      <c r="M3664" s="14">
        <v>0.11036837589490001</v>
      </c>
    </row>
    <row r="3665" spans="1:13" x14ac:dyDescent="0.55000000000000004">
      <c r="A3665">
        <v>3660</v>
      </c>
      <c r="C3665">
        <f t="shared" si="177"/>
        <v>-0.21658116750265829</v>
      </c>
      <c r="D3665">
        <f t="shared" si="178"/>
        <v>3.8876814276614456E-4</v>
      </c>
      <c r="E3665" s="2">
        <f t="shared" si="179"/>
        <v>4.5011423753753589E-2</v>
      </c>
      <c r="K3665">
        <v>3660</v>
      </c>
      <c r="L3665" s="14">
        <v>-4.2688748427784898E-4</v>
      </c>
      <c r="M3665" s="14">
        <v>-4.4222088095274802E-3</v>
      </c>
    </row>
    <row r="3666" spans="1:13" x14ac:dyDescent="0.55000000000000004">
      <c r="A3666">
        <v>3661</v>
      </c>
      <c r="C3666">
        <f t="shared" si="177"/>
        <v>-0.14417011541464905</v>
      </c>
      <c r="D3666">
        <f t="shared" si="178"/>
        <v>4.8671398072608286E-4</v>
      </c>
      <c r="E3666" s="2">
        <f t="shared" si="179"/>
        <v>6.7937857049318851E-4</v>
      </c>
      <c r="K3666">
        <v>3661</v>
      </c>
      <c r="L3666" s="14">
        <v>-2.5431234708138601E-4</v>
      </c>
      <c r="M3666" s="14">
        <v>-0.118105223884217</v>
      </c>
    </row>
    <row r="3667" spans="1:13" x14ac:dyDescent="0.55000000000000004">
      <c r="A3667">
        <v>3662</v>
      </c>
      <c r="C3667">
        <f t="shared" si="177"/>
        <v>-3.5575403221800382E-2</v>
      </c>
      <c r="D3667">
        <f t="shared" si="178"/>
        <v>4.6250486864268591E-4</v>
      </c>
      <c r="E3667" s="2">
        <f t="shared" si="179"/>
        <v>2.7766439960602473E-2</v>
      </c>
      <c r="K3667">
        <v>3662</v>
      </c>
      <c r="L3667" s="14">
        <v>-1.8043104919123899E-5</v>
      </c>
      <c r="M3667" s="14">
        <v>-0.20220805296548799</v>
      </c>
    </row>
    <row r="3668" spans="1:13" x14ac:dyDescent="0.55000000000000004">
      <c r="A3668">
        <v>3663</v>
      </c>
      <c r="C3668">
        <f t="shared" si="177"/>
        <v>8.1947985309718266E-2</v>
      </c>
      <c r="D3668">
        <f t="shared" si="178"/>
        <v>3.2221678335909093E-4</v>
      </c>
      <c r="E3668" s="2">
        <f t="shared" si="179"/>
        <v>0.10087903799762724</v>
      </c>
      <c r="K3668">
        <v>3663</v>
      </c>
      <c r="L3668" s="14">
        <v>2.2274514480142901E-4</v>
      </c>
      <c r="M3668" s="14">
        <v>-0.235666620773861</v>
      </c>
    </row>
    <row r="3669" spans="1:13" x14ac:dyDescent="0.55000000000000004">
      <c r="A3669">
        <v>3664</v>
      </c>
      <c r="C3669">
        <f t="shared" si="177"/>
        <v>0.17890415685385655</v>
      </c>
      <c r="D3669">
        <f t="shared" si="178"/>
        <v>1.0105907724677478E-4</v>
      </c>
      <c r="E3669" s="2">
        <f t="shared" si="179"/>
        <v>0.15132502873931372</v>
      </c>
      <c r="K3669">
        <v>3664</v>
      </c>
      <c r="L3669" s="14">
        <v>4.0774549119590502E-4</v>
      </c>
      <c r="M3669" s="14">
        <v>-0.21010102143984399</v>
      </c>
    </row>
    <row r="3670" spans="1:13" x14ac:dyDescent="0.55000000000000004">
      <c r="A3670">
        <v>3665</v>
      </c>
      <c r="C3670">
        <f t="shared" si="177"/>
        <v>0.2309591560297044</v>
      </c>
      <c r="D3670">
        <f t="shared" si="178"/>
        <v>-1.454623271008606E-4</v>
      </c>
      <c r="E3670" s="2">
        <f t="shared" si="179"/>
        <v>0.13167715809204927</v>
      </c>
      <c r="K3670">
        <v>3665</v>
      </c>
      <c r="L3670" s="14">
        <v>4.9062344985097801E-4</v>
      </c>
      <c r="M3670" s="14">
        <v>-0.13191431791410599</v>
      </c>
    </row>
    <row r="3671" spans="1:13" x14ac:dyDescent="0.55000000000000004">
      <c r="A3671">
        <v>3666</v>
      </c>
      <c r="C3671">
        <f t="shared" si="177"/>
        <v>0.22504827527483856</v>
      </c>
      <c r="D3671">
        <f t="shared" si="178"/>
        <v>-3.5547575344875722E-4</v>
      </c>
      <c r="E3671" s="2">
        <f t="shared" si="179"/>
        <v>6.0386737259488052E-2</v>
      </c>
      <c r="K3671">
        <v>3666</v>
      </c>
      <c r="L3671" s="14">
        <v>4.5062172188395599E-4</v>
      </c>
      <c r="M3671" s="14">
        <v>-2.06888551297628E-2</v>
      </c>
    </row>
    <row r="3672" spans="1:13" x14ac:dyDescent="0.55000000000000004">
      <c r="A3672">
        <v>3667</v>
      </c>
      <c r="C3672">
        <f t="shared" si="177"/>
        <v>0.16265502106849192</v>
      </c>
      <c r="D3672">
        <f t="shared" si="178"/>
        <v>-4.7627225851446854E-4</v>
      </c>
      <c r="E3672" s="2">
        <f t="shared" si="179"/>
        <v>4.4805300136441413E-3</v>
      </c>
      <c r="K3672">
        <v>3667</v>
      </c>
      <c r="L3672" s="14">
        <v>2.9775898821688502E-4</v>
      </c>
      <c r="M3672" s="14">
        <v>9.57182597661691E-2</v>
      </c>
    </row>
    <row r="3673" spans="1:13" x14ac:dyDescent="0.55000000000000004">
      <c r="A3673">
        <v>3668</v>
      </c>
      <c r="C3673">
        <f t="shared" si="177"/>
        <v>5.9438785069253666E-2</v>
      </c>
      <c r="D3673">
        <f t="shared" si="178"/>
        <v>-4.7753446571819892E-4</v>
      </c>
      <c r="E3673" s="2">
        <f t="shared" si="179"/>
        <v>1.6567128435332038E-2</v>
      </c>
      <c r="K3673">
        <v>3668</v>
      </c>
      <c r="L3673" s="14">
        <v>7.0320668788235001E-5</v>
      </c>
      <c r="M3673" s="14">
        <v>0.188152142710689</v>
      </c>
    </row>
    <row r="3674" spans="1:13" x14ac:dyDescent="0.55000000000000004">
      <c r="A3674">
        <v>3669</v>
      </c>
      <c r="C3674">
        <f t="shared" si="177"/>
        <v>-5.8695333112186207E-2</v>
      </c>
      <c r="D3674">
        <f t="shared" si="178"/>
        <v>-3.5894558765454764E-4</v>
      </c>
      <c r="E3674" s="2">
        <f t="shared" si="179"/>
        <v>8.53559974522662E-2</v>
      </c>
      <c r="K3674">
        <v>3669</v>
      </c>
      <c r="L3674" s="14">
        <v>-1.7472989837618601E-4</v>
      </c>
      <c r="M3674" s="14">
        <v>0.23346215430216399</v>
      </c>
    </row>
    <row r="3675" spans="1:13" x14ac:dyDescent="0.55000000000000004">
      <c r="A3675">
        <v>3670</v>
      </c>
      <c r="C3675">
        <f t="shared" si="177"/>
        <v>-0.16209815988067844</v>
      </c>
      <c r="D3675">
        <f t="shared" si="178"/>
        <v>-1.5026893306568849E-4</v>
      </c>
      <c r="E3675" s="2">
        <f t="shared" si="179"/>
        <v>0.1462284452622569</v>
      </c>
      <c r="K3675">
        <v>3670</v>
      </c>
      <c r="L3675" s="14">
        <v>-3.7601827854669698E-4</v>
      </c>
      <c r="M3675" s="14">
        <v>0.22030012105460101</v>
      </c>
    </row>
    <row r="3676" spans="1:13" x14ac:dyDescent="0.55000000000000004">
      <c r="A3676">
        <v>3671</v>
      </c>
      <c r="C3676">
        <f t="shared" si="177"/>
        <v>-0.2248177652788918</v>
      </c>
      <c r="D3676">
        <f t="shared" si="178"/>
        <v>9.6122056307321028E-5</v>
      </c>
      <c r="E3676" s="2">
        <f t="shared" si="179"/>
        <v>0.14196341038711299</v>
      </c>
      <c r="K3676">
        <v>3671</v>
      </c>
      <c r="L3676" s="14">
        <v>-4.8313054820713601E-4</v>
      </c>
      <c r="M3676" s="14">
        <v>0.15196255584618101</v>
      </c>
    </row>
    <row r="3677" spans="1:13" x14ac:dyDescent="0.55000000000000004">
      <c r="A3677">
        <v>3672</v>
      </c>
      <c r="C3677">
        <f t="shared" si="177"/>
        <v>-0.23111285037459958</v>
      </c>
      <c r="D3677">
        <f t="shared" si="178"/>
        <v>3.1838843563938087E-4</v>
      </c>
      <c r="E3677" s="2">
        <f t="shared" si="179"/>
        <v>7.6550647174906422E-2</v>
      </c>
      <c r="K3677">
        <v>3672</v>
      </c>
      <c r="L3677" s="14">
        <v>-4.6923977494476898E-4</v>
      </c>
      <c r="M3677" s="14">
        <v>4.5565025818829402E-2</v>
      </c>
    </row>
    <row r="3678" spans="1:13" x14ac:dyDescent="0.55000000000000004">
      <c r="A3678">
        <v>3673</v>
      </c>
      <c r="C3678">
        <f t="shared" si="177"/>
        <v>-0.17940348149975821</v>
      </c>
      <c r="D3678">
        <f t="shared" si="178"/>
        <v>4.6074602872042333E-4</v>
      </c>
      <c r="E3678" s="2">
        <f t="shared" si="179"/>
        <v>1.1483037116730046E-2</v>
      </c>
      <c r="K3678">
        <v>3673</v>
      </c>
      <c r="L3678" s="14">
        <v>-3.37824989095255E-4</v>
      </c>
      <c r="M3678" s="14">
        <v>-7.2244547589747493E-2</v>
      </c>
    </row>
    <row r="3679" spans="1:13" x14ac:dyDescent="0.55000000000000004">
      <c r="A3679">
        <v>3674</v>
      </c>
      <c r="C3679">
        <f t="shared" si="177"/>
        <v>-8.2667620293484054E-2</v>
      </c>
      <c r="D3679">
        <f t="shared" si="178"/>
        <v>4.8746608035108666E-4</v>
      </c>
      <c r="E3679" s="2">
        <f t="shared" si="179"/>
        <v>7.9731336957547475E-3</v>
      </c>
      <c r="K3679">
        <v>3674</v>
      </c>
      <c r="L3679" s="14">
        <v>-1.2179983901275E-4</v>
      </c>
      <c r="M3679" s="14">
        <v>-0.17196002588183601</v>
      </c>
    </row>
    <row r="3680" spans="1:13" x14ac:dyDescent="0.55000000000000004">
      <c r="A3680">
        <v>3675</v>
      </c>
      <c r="C3680">
        <f t="shared" si="177"/>
        <v>3.4816071111276027E-2</v>
      </c>
      <c r="D3680">
        <f t="shared" si="178"/>
        <v>3.9184242078333975E-4</v>
      </c>
      <c r="E3680" s="2">
        <f t="shared" si="179"/>
        <v>6.9391740171893285E-2</v>
      </c>
      <c r="K3680">
        <v>3675</v>
      </c>
      <c r="L3680" s="14">
        <v>1.2473083634184301E-4</v>
      </c>
      <c r="M3680" s="14">
        <v>-0.22860704892926501</v>
      </c>
    </row>
    <row r="3681" spans="1:13" x14ac:dyDescent="0.55000000000000004">
      <c r="A3681">
        <v>3676</v>
      </c>
      <c r="C3681">
        <f t="shared" si="177"/>
        <v>0.1435616625302957</v>
      </c>
      <c r="D3681">
        <f t="shared" si="178"/>
        <v>1.9787457298515133E-4</v>
      </c>
      <c r="E3681" s="2">
        <f t="shared" si="179"/>
        <v>0.13805659649093274</v>
      </c>
      <c r="K3681">
        <v>3676</v>
      </c>
      <c r="L3681" s="14">
        <v>3.4002189996068901E-4</v>
      </c>
      <c r="M3681" s="14">
        <v>-0.227998018397187</v>
      </c>
    </row>
    <row r="3682" spans="1:13" x14ac:dyDescent="0.55000000000000004">
      <c r="A3682">
        <v>3677</v>
      </c>
      <c r="C3682">
        <f t="shared" si="177"/>
        <v>0.21627630269565493</v>
      </c>
      <c r="D3682">
        <f t="shared" si="178"/>
        <v>-4.5755621769418482E-5</v>
      </c>
      <c r="E3682" s="2">
        <f t="shared" si="179"/>
        <v>0.14943000392445419</v>
      </c>
      <c r="K3682">
        <v>3677</v>
      </c>
      <c r="L3682" s="14">
        <v>4.70152369391651E-4</v>
      </c>
      <c r="M3682" s="14">
        <v>-0.17028546976051301</v>
      </c>
    </row>
    <row r="3683" spans="1:13" x14ac:dyDescent="0.55000000000000004">
      <c r="A3683">
        <v>3678</v>
      </c>
      <c r="C3683">
        <f t="shared" si="177"/>
        <v>0.23471014962715492</v>
      </c>
      <c r="D3683">
        <f t="shared" si="178"/>
        <v>-2.7790211991184728E-4</v>
      </c>
      <c r="E3683" s="2">
        <f t="shared" si="179"/>
        <v>9.2801885212294447E-2</v>
      </c>
      <c r="K3683">
        <v>3678</v>
      </c>
      <c r="L3683" s="14">
        <v>4.8253026129492E-4</v>
      </c>
      <c r="M3683" s="14">
        <v>-6.99238688479564E-2</v>
      </c>
    </row>
    <row r="3684" spans="1:13" x14ac:dyDescent="0.55000000000000004">
      <c r="A3684">
        <v>3679</v>
      </c>
      <c r="C3684">
        <f t="shared" si="177"/>
        <v>0.19423669630062571</v>
      </c>
      <c r="D3684">
        <f t="shared" si="178"/>
        <v>-4.4030104366670619E-4</v>
      </c>
      <c r="E3684" s="2">
        <f t="shared" si="179"/>
        <v>2.1399622323787844E-2</v>
      </c>
      <c r="K3684">
        <v>3679</v>
      </c>
      <c r="L3684" s="14">
        <v>3.74055455856455E-4</v>
      </c>
      <c r="M3684" s="14">
        <v>4.7950598793761297E-2</v>
      </c>
    </row>
    <row r="3685" spans="1:13" x14ac:dyDescent="0.55000000000000004">
      <c r="A3685">
        <v>3680</v>
      </c>
      <c r="C3685">
        <f t="shared" si="177"/>
        <v>0.10501392638718152</v>
      </c>
      <c r="D3685">
        <f t="shared" si="178"/>
        <v>-4.921936862738016E-4</v>
      </c>
      <c r="E3685" s="2">
        <f t="shared" si="179"/>
        <v>2.3815976379770966E-3</v>
      </c>
      <c r="K3685">
        <v>3680</v>
      </c>
      <c r="L3685" s="14">
        <v>1.7189614102715899E-4</v>
      </c>
      <c r="M3685" s="14">
        <v>0.153815541503662</v>
      </c>
    </row>
    <row r="3686" spans="1:13" x14ac:dyDescent="0.55000000000000004">
      <c r="A3686">
        <v>3681</v>
      </c>
      <c r="C3686">
        <f t="shared" si="177"/>
        <v>-1.0565125531507218E-2</v>
      </c>
      <c r="D3686">
        <f t="shared" si="178"/>
        <v>-4.2055608824591154E-4</v>
      </c>
      <c r="E3686" s="2">
        <f t="shared" si="179"/>
        <v>5.3694878204969196E-2</v>
      </c>
      <c r="K3686">
        <v>3681</v>
      </c>
      <c r="L3686" s="14">
        <v>-7.3315628688629597E-5</v>
      </c>
      <c r="M3686" s="14">
        <v>0.22115642764162599</v>
      </c>
    </row>
    <row r="3687" spans="1:13" x14ac:dyDescent="0.55000000000000004">
      <c r="A3687">
        <v>3682</v>
      </c>
      <c r="C3687">
        <f t="shared" si="177"/>
        <v>-0.12349255363696424</v>
      </c>
      <c r="D3687">
        <f t="shared" si="178"/>
        <v>-2.4336777668728006E-4</v>
      </c>
      <c r="E3687" s="2">
        <f t="shared" si="179"/>
        <v>0.12716346597089939</v>
      </c>
      <c r="K3687">
        <v>3682</v>
      </c>
      <c r="L3687" s="14">
        <v>-3.0016504438221001E-4</v>
      </c>
      <c r="M3687" s="14">
        <v>0.233107314521872</v>
      </c>
    </row>
    <row r="3688" spans="1:13" x14ac:dyDescent="0.55000000000000004">
      <c r="A3688">
        <v>3683</v>
      </c>
      <c r="C3688">
        <f t="shared" si="177"/>
        <v>-0.20542595379519671</v>
      </c>
      <c r="D3688">
        <f t="shared" si="178"/>
        <v>-5.0992829694382015E-6</v>
      </c>
      <c r="E3688" s="2">
        <f t="shared" si="179"/>
        <v>0.15374318022849506</v>
      </c>
      <c r="K3688">
        <v>3683</v>
      </c>
      <c r="L3688" s="14">
        <v>-4.5183626262151899E-4</v>
      </c>
      <c r="M3688" s="14">
        <v>0.186675028387321</v>
      </c>
    </row>
    <row r="3689" spans="1:13" x14ac:dyDescent="0.55000000000000004">
      <c r="A3689">
        <v>3684</v>
      </c>
      <c r="C3689">
        <f t="shared" si="177"/>
        <v>-0.23580176958783838</v>
      </c>
      <c r="D3689">
        <f t="shared" si="178"/>
        <v>2.3444902329249225E-4</v>
      </c>
      <c r="E3689" s="2">
        <f t="shared" si="179"/>
        <v>0.10843229459430011</v>
      </c>
      <c r="K3689">
        <v>3684</v>
      </c>
      <c r="L3689" s="14">
        <v>-4.9034228589859099E-4</v>
      </c>
      <c r="M3689" s="14">
        <v>9.3488823345364194E-2</v>
      </c>
    </row>
    <row r="3690" spans="1:13" x14ac:dyDescent="0.55000000000000004">
      <c r="A3690">
        <v>3685</v>
      </c>
      <c r="C3690">
        <f t="shared" si="177"/>
        <v>-0.20699631152086959</v>
      </c>
      <c r="D3690">
        <f t="shared" si="178"/>
        <v>4.1515556650131451E-4</v>
      </c>
      <c r="E3690" s="2">
        <f t="shared" si="179"/>
        <v>3.3813352691018858E-2</v>
      </c>
      <c r="K3690">
        <v>3685</v>
      </c>
      <c r="L3690" s="14">
        <v>-4.0603904180965802E-4</v>
      </c>
      <c r="M3690" s="14">
        <v>-2.3112237465994299E-2</v>
      </c>
    </row>
    <row r="3691" spans="1:13" x14ac:dyDescent="0.55000000000000004">
      <c r="A3691">
        <v>3686</v>
      </c>
      <c r="C3691">
        <f t="shared" si="177"/>
        <v>-0.12623914239966813</v>
      </c>
      <c r="D3691">
        <f t="shared" si="178"/>
        <v>4.9166681330310073E-4</v>
      </c>
      <c r="E3691" s="2">
        <f t="shared" si="179"/>
        <v>5.9067719173377252E-5</v>
      </c>
      <c r="K3691">
        <v>3686</v>
      </c>
      <c r="L3691" s="14">
        <v>-2.2004080081615101E-4</v>
      </c>
      <c r="M3691" s="14">
        <v>-0.13392469502608201</v>
      </c>
    </row>
    <row r="3692" spans="1:13" x14ac:dyDescent="0.55000000000000004">
      <c r="A3692">
        <v>3687</v>
      </c>
      <c r="C3692">
        <f t="shared" si="177"/>
        <v>-1.3798609445321651E-2</v>
      </c>
      <c r="D3692">
        <f t="shared" si="178"/>
        <v>4.4478005348187581E-4</v>
      </c>
      <c r="E3692" s="2">
        <f t="shared" si="179"/>
        <v>3.8965288382316679E-2</v>
      </c>
      <c r="K3692">
        <v>3687</v>
      </c>
      <c r="L3692" s="14">
        <v>2.10680237757873E-5</v>
      </c>
      <c r="M3692" s="14">
        <v>-0.211194881908397</v>
      </c>
    </row>
    <row r="3693" spans="1:13" x14ac:dyDescent="0.55000000000000004">
      <c r="A3693">
        <v>3688</v>
      </c>
      <c r="C3693">
        <f t="shared" si="177"/>
        <v>0.10210508362819089</v>
      </c>
      <c r="D3693">
        <f t="shared" si="178"/>
        <v>2.862628754563563E-4</v>
      </c>
      <c r="E3693" s="2">
        <f t="shared" si="179"/>
        <v>0.11402446241317192</v>
      </c>
      <c r="K3693">
        <v>3688</v>
      </c>
      <c r="L3693" s="14">
        <v>2.5690023111654898E-4</v>
      </c>
      <c r="M3693" s="14">
        <v>-0.23557000045882301</v>
      </c>
    </row>
    <row r="3694" spans="1:13" x14ac:dyDescent="0.55000000000000004">
      <c r="A3694">
        <v>3689</v>
      </c>
      <c r="C3694">
        <f t="shared" si="177"/>
        <v>0.1923825529144329</v>
      </c>
      <c r="D3694">
        <f t="shared" si="178"/>
        <v>5.589974963750752E-5</v>
      </c>
      <c r="E3694" s="2">
        <f t="shared" si="179"/>
        <v>0.15470668268559754</v>
      </c>
      <c r="K3694">
        <v>3689</v>
      </c>
      <c r="L3694" s="14">
        <v>4.2839018188083901E-4</v>
      </c>
      <c r="M3694" s="14">
        <v>-0.20094515102415</v>
      </c>
    </row>
    <row r="3695" spans="1:13" x14ac:dyDescent="0.55000000000000004">
      <c r="A3695">
        <v>3690</v>
      </c>
      <c r="C3695">
        <f t="shared" si="177"/>
        <v>0.23437605652316459</v>
      </c>
      <c r="D3695">
        <f t="shared" si="178"/>
        <v>-1.8849303507003956E-4</v>
      </c>
      <c r="E3695" s="2">
        <f t="shared" si="179"/>
        <v>0.12275801464322796</v>
      </c>
      <c r="K3695">
        <v>3690</v>
      </c>
      <c r="L3695" s="14">
        <v>4.9258715405332202E-4</v>
      </c>
      <c r="M3695" s="14">
        <v>-0.115992341942262</v>
      </c>
    </row>
    <row r="3696" spans="1:13" x14ac:dyDescent="0.55000000000000004">
      <c r="A3696">
        <v>3691</v>
      </c>
      <c r="C3696">
        <f t="shared" si="177"/>
        <v>0.21754611019987191</v>
      </c>
      <c r="D3696">
        <f t="shared" si="178"/>
        <v>-3.8557804109294141E-4</v>
      </c>
      <c r="E3696" s="2">
        <f t="shared" si="179"/>
        <v>4.8195458799459238E-2</v>
      </c>
      <c r="K3696">
        <v>3691</v>
      </c>
      <c r="L3696" s="14">
        <v>4.3341261770429601E-4</v>
      </c>
      <c r="M3696" s="14">
        <v>-1.98853125668554E-3</v>
      </c>
    </row>
    <row r="3697" spans="1:13" x14ac:dyDescent="0.55000000000000004">
      <c r="A3697">
        <v>3692</v>
      </c>
      <c r="C3697">
        <f t="shared" si="177"/>
        <v>0.14611667572592668</v>
      </c>
      <c r="D3697">
        <f t="shared" si="178"/>
        <v>-4.8589108614117217E-4</v>
      </c>
      <c r="E3697" s="2">
        <f t="shared" si="179"/>
        <v>1.1291855551520992E-3</v>
      </c>
      <c r="K3697">
        <v>3692</v>
      </c>
      <c r="L3697" s="14">
        <v>2.6568720255454802E-4</v>
      </c>
      <c r="M3697" s="14">
        <v>0.11251331941808</v>
      </c>
    </row>
    <row r="3698" spans="1:13" x14ac:dyDescent="0.55000000000000004">
      <c r="A3698">
        <v>3693</v>
      </c>
      <c r="C3698">
        <f t="shared" si="177"/>
        <v>3.801503553926372E-2</v>
      </c>
      <c r="D3698">
        <f t="shared" si="178"/>
        <v>-4.6425571034166814E-4</v>
      </c>
      <c r="E3698" s="2">
        <f t="shared" si="179"/>
        <v>2.5863225411888877E-2</v>
      </c>
      <c r="K3698">
        <v>3693</v>
      </c>
      <c r="L3698" s="14">
        <v>3.1418779321267997E-5</v>
      </c>
      <c r="M3698" s="14">
        <v>0.198835511262627</v>
      </c>
    </row>
    <row r="3699" spans="1:13" x14ac:dyDescent="0.55000000000000004">
      <c r="A3699">
        <v>3694</v>
      </c>
      <c r="C3699">
        <f t="shared" si="177"/>
        <v>-7.9627577274383396E-2</v>
      </c>
      <c r="D3699">
        <f t="shared" si="178"/>
        <v>-3.2610193698033628E-4</v>
      </c>
      <c r="E3699" s="2">
        <f t="shared" si="179"/>
        <v>9.9215986857606367E-2</v>
      </c>
      <c r="K3699">
        <v>3694</v>
      </c>
      <c r="L3699" s="14">
        <v>-2.1071867210098E-4</v>
      </c>
      <c r="M3699" s="14">
        <v>0.23535811582548799</v>
      </c>
    </row>
    <row r="3700" spans="1:13" x14ac:dyDescent="0.55000000000000004">
      <c r="A3700">
        <v>3695</v>
      </c>
      <c r="C3700">
        <f t="shared" si="177"/>
        <v>-0.17728534660718503</v>
      </c>
      <c r="D3700">
        <f t="shared" si="178"/>
        <v>-1.0610345112388349E-4</v>
      </c>
      <c r="E3700" s="2">
        <f t="shared" si="179"/>
        <v>0.15227099816250617</v>
      </c>
      <c r="K3700">
        <v>3695</v>
      </c>
      <c r="L3700" s="14">
        <v>-4.0008032489179899E-4</v>
      </c>
      <c r="M3700" s="14">
        <v>0.21293382022410501</v>
      </c>
    </row>
    <row r="3701" spans="1:13" x14ac:dyDescent="0.55000000000000004">
      <c r="A3701">
        <v>3696</v>
      </c>
      <c r="C3701">
        <f t="shared" si="177"/>
        <v>-0.2304482308218043</v>
      </c>
      <c r="D3701">
        <f t="shared" si="178"/>
        <v>1.4052476448405326E-4</v>
      </c>
      <c r="E3701" s="2">
        <f t="shared" si="179"/>
        <v>0.13514972819901877</v>
      </c>
      <c r="K3701">
        <v>3696</v>
      </c>
      <c r="L3701" s="14">
        <v>-4.8923937839531805E-4</v>
      </c>
      <c r="M3701" s="14">
        <v>0.13717892840207399</v>
      </c>
    </row>
    <row r="3702" spans="1:13" x14ac:dyDescent="0.55000000000000004">
      <c r="A3702">
        <v>3697</v>
      </c>
      <c r="C3702">
        <f t="shared" si="177"/>
        <v>-0.22577346656344391</v>
      </c>
      <c r="D3702">
        <f t="shared" si="178"/>
        <v>3.5188422623350774E-4</v>
      </c>
      <c r="E3702" s="2">
        <f t="shared" si="179"/>
        <v>6.3928161441009476E-2</v>
      </c>
      <c r="K3702">
        <v>3697</v>
      </c>
      <c r="L3702" s="14">
        <v>-4.5586539455896798E-4</v>
      </c>
      <c r="M3702" s="14">
        <v>2.7066722965454901E-2</v>
      </c>
    </row>
    <row r="3703" spans="1:13" x14ac:dyDescent="0.55000000000000004">
      <c r="A3703">
        <v>3698</v>
      </c>
      <c r="C3703">
        <f t="shared" si="177"/>
        <v>-0.16443432112596981</v>
      </c>
      <c r="D3703">
        <f t="shared" si="178"/>
        <v>4.749281643283812E-4</v>
      </c>
      <c r="E3703" s="2">
        <f t="shared" si="179"/>
        <v>5.5666237450051241E-3</v>
      </c>
      <c r="K3703">
        <v>3698</v>
      </c>
      <c r="L3703" s="14">
        <v>-3.0831709467172701E-4</v>
      </c>
      <c r="M3703" s="14">
        <v>-8.9824511147622299E-2</v>
      </c>
    </row>
    <row r="3704" spans="1:13" x14ac:dyDescent="0.55000000000000004">
      <c r="A3704">
        <v>3699</v>
      </c>
      <c r="C3704">
        <f t="shared" si="177"/>
        <v>-6.182562708586381E-2</v>
      </c>
      <c r="D3704">
        <f t="shared" si="178"/>
        <v>4.7877514387075111E-4</v>
      </c>
      <c r="E3704" s="2">
        <f t="shared" si="179"/>
        <v>1.4980049417544739E-2</v>
      </c>
      <c r="K3704">
        <v>3699</v>
      </c>
      <c r="L3704" s="14">
        <v>-8.3548865763556705E-5</v>
      </c>
      <c r="M3704" s="14">
        <v>-0.184218639212965</v>
      </c>
    </row>
    <row r="3705" spans="1:13" x14ac:dyDescent="0.55000000000000004">
      <c r="A3705">
        <v>3700</v>
      </c>
      <c r="C3705">
        <f t="shared" si="177"/>
        <v>5.6299996171975161E-2</v>
      </c>
      <c r="D3705">
        <f t="shared" si="178"/>
        <v>3.624596540808692E-4</v>
      </c>
      <c r="E3705" s="2">
        <f t="shared" si="179"/>
        <v>8.3390459143833848E-2</v>
      </c>
      <c r="K3705">
        <v>3700</v>
      </c>
      <c r="L3705" s="14">
        <v>1.6214469487463201E-4</v>
      </c>
      <c r="M3705" s="14">
        <v>-0.232474066277951</v>
      </c>
    </row>
    <row r="3706" spans="1:13" x14ac:dyDescent="0.55000000000000004">
      <c r="A3706">
        <v>3701</v>
      </c>
      <c r="C3706">
        <f t="shared" si="177"/>
        <v>0.16029550709915055</v>
      </c>
      <c r="D3706">
        <f t="shared" si="178"/>
        <v>1.5517443116340433E-4</v>
      </c>
      <c r="E3706" s="2">
        <f t="shared" si="179"/>
        <v>0.14653616796666172</v>
      </c>
      <c r="K3706">
        <v>3701</v>
      </c>
      <c r="L3706" s="14">
        <v>3.67228110808807E-4</v>
      </c>
      <c r="M3706" s="14">
        <v>-0.22250492127921701</v>
      </c>
    </row>
    <row r="3707" spans="1:13" x14ac:dyDescent="0.55000000000000004">
      <c r="A3707">
        <v>3702</v>
      </c>
      <c r="C3707">
        <f t="shared" si="177"/>
        <v>0.22406022450730914</v>
      </c>
      <c r="D3707">
        <f t="shared" si="178"/>
        <v>-9.1056303161014457E-5</v>
      </c>
      <c r="E3707" s="2">
        <f t="shared" si="179"/>
        <v>0.14506063370967179</v>
      </c>
      <c r="K3707">
        <v>3702</v>
      </c>
      <c r="L3707" s="14">
        <v>4.8033696827310898E-4</v>
      </c>
      <c r="M3707" s="14">
        <v>-0.156808038425784</v>
      </c>
    </row>
    <row r="3708" spans="1:13" x14ac:dyDescent="0.55000000000000004">
      <c r="A3708">
        <v>3703</v>
      </c>
      <c r="C3708">
        <f t="shared" si="177"/>
        <v>0.23159054837893689</v>
      </c>
      <c r="D3708">
        <f t="shared" si="178"/>
        <v>-3.1443382470660241E-4</v>
      </c>
      <c r="E3708" s="2">
        <f t="shared" si="179"/>
        <v>8.0331520725223163E-2</v>
      </c>
      <c r="K3708">
        <v>3703</v>
      </c>
      <c r="L3708" s="14">
        <v>4.7314245223919202E-4</v>
      </c>
      <c r="M3708" s="14">
        <v>-5.1837609582164698E-2</v>
      </c>
    </row>
    <row r="3709" spans="1:13" x14ac:dyDescent="0.55000000000000004">
      <c r="A3709">
        <v>3704</v>
      </c>
      <c r="C3709">
        <f t="shared" si="177"/>
        <v>0.1809965261499881</v>
      </c>
      <c r="D3709">
        <f t="shared" si="178"/>
        <v>-4.5889508398868072E-4</v>
      </c>
      <c r="E3709" s="2">
        <f t="shared" si="179"/>
        <v>1.3197565121036696E-2</v>
      </c>
      <c r="K3709">
        <v>3704</v>
      </c>
      <c r="L3709" s="14">
        <v>3.4744647387928798E-4</v>
      </c>
      <c r="M3709" s="14">
        <v>6.6115870158491005E-2</v>
      </c>
    </row>
    <row r="3710" spans="1:13" x14ac:dyDescent="0.55000000000000004">
      <c r="A3710">
        <v>3705</v>
      </c>
      <c r="C3710">
        <f t="shared" si="177"/>
        <v>8.4976190961133402E-2</v>
      </c>
      <c r="D3710">
        <f t="shared" si="178"/>
        <v>-4.8818334993325208E-4</v>
      </c>
      <c r="E3710" s="2">
        <f t="shared" si="179"/>
        <v>6.8118659600966067E-3</v>
      </c>
      <c r="K3710">
        <v>3705</v>
      </c>
      <c r="L3710" s="14">
        <v>1.3473037073487401E-4</v>
      </c>
      <c r="M3710" s="14">
        <v>0.16751022006487101</v>
      </c>
    </row>
    <row r="3711" spans="1:13" x14ac:dyDescent="0.55000000000000004">
      <c r="A3711">
        <v>3706</v>
      </c>
      <c r="C3711">
        <f t="shared" si="177"/>
        <v>-3.2371377002978499E-2</v>
      </c>
      <c r="D3711">
        <f t="shared" si="178"/>
        <v>-3.9494788513313284E-4</v>
      </c>
      <c r="E3711" s="2">
        <f t="shared" si="179"/>
        <v>6.7247885784870801E-2</v>
      </c>
      <c r="K3711">
        <v>3706</v>
      </c>
      <c r="L3711" s="14">
        <v>-1.11729789566629E-4</v>
      </c>
      <c r="M3711" s="14">
        <v>0.226950596198042</v>
      </c>
    </row>
    <row r="3712" spans="1:13" x14ac:dyDescent="0.55000000000000004">
      <c r="A3712">
        <v>3707</v>
      </c>
      <c r="C3712">
        <f t="shared" si="177"/>
        <v>-0.14159441167383061</v>
      </c>
      <c r="D3712">
        <f t="shared" si="178"/>
        <v>-2.0258882600548647E-4</v>
      </c>
      <c r="E3712" s="2">
        <f t="shared" si="179"/>
        <v>0.1377480166650992</v>
      </c>
      <c r="K3712">
        <v>3707</v>
      </c>
      <c r="L3712" s="14">
        <v>-3.3020653094987699E-4</v>
      </c>
      <c r="M3712" s="14">
        <v>0.229549787614127</v>
      </c>
    </row>
    <row r="3713" spans="1:13" x14ac:dyDescent="0.55000000000000004">
      <c r="A3713">
        <v>3708</v>
      </c>
      <c r="C3713">
        <f t="shared" si="177"/>
        <v>-0.21528023358724002</v>
      </c>
      <c r="D3713">
        <f t="shared" si="178"/>
        <v>4.0615758212331851E-5</v>
      </c>
      <c r="E3713" s="2">
        <f t="shared" si="179"/>
        <v>0.15205089850649881</v>
      </c>
      <c r="K3713">
        <v>3708</v>
      </c>
      <c r="L3713" s="14">
        <v>-4.65980998204127E-4</v>
      </c>
      <c r="M3713" s="14">
        <v>0.17465681069875599</v>
      </c>
    </row>
    <row r="3714" spans="1:13" x14ac:dyDescent="0.55000000000000004">
      <c r="A3714">
        <v>3709</v>
      </c>
      <c r="C3714">
        <f t="shared" si="177"/>
        <v>-0.23493525461890338</v>
      </c>
      <c r="D3714">
        <f t="shared" si="178"/>
        <v>2.736266432343774E-4</v>
      </c>
      <c r="E3714" s="2">
        <f t="shared" si="179"/>
        <v>9.6693140555551074E-2</v>
      </c>
      <c r="K3714">
        <v>3709</v>
      </c>
      <c r="L3714" s="14">
        <v>-4.8504763372190802E-4</v>
      </c>
      <c r="M3714" s="14">
        <v>7.6019952051689405E-2</v>
      </c>
    </row>
    <row r="3715" spans="1:13" x14ac:dyDescent="0.55000000000000004">
      <c r="A3715">
        <v>3710</v>
      </c>
      <c r="C3715">
        <f t="shared" si="177"/>
        <v>-0.19562647878347256</v>
      </c>
      <c r="D3715">
        <f t="shared" si="178"/>
        <v>4.3796300839660755E-4</v>
      </c>
      <c r="E3715" s="2">
        <f t="shared" si="179"/>
        <v>2.3706731215580104E-2</v>
      </c>
      <c r="K3715">
        <v>3710</v>
      </c>
      <c r="L3715" s="14">
        <v>-3.82631080356971E-4</v>
      </c>
      <c r="M3715" s="14">
        <v>-4.1656575180268003E-2</v>
      </c>
    </row>
    <row r="3716" spans="1:13" x14ac:dyDescent="0.55000000000000004">
      <c r="A3716">
        <v>3711</v>
      </c>
      <c r="C3716">
        <f t="shared" si="177"/>
        <v>-0.10721958025391606</v>
      </c>
      <c r="D3716">
        <f t="shared" si="178"/>
        <v>4.9237988997914684E-4</v>
      </c>
      <c r="E3716" s="2">
        <f t="shared" si="179"/>
        <v>1.7372536172748552E-3</v>
      </c>
      <c r="K3716">
        <v>3711</v>
      </c>
      <c r="L3716" s="14">
        <v>-1.8438219924573601E-4</v>
      </c>
      <c r="M3716" s="14">
        <v>-0.148899954739696</v>
      </c>
    </row>
    <row r="3717" spans="1:13" x14ac:dyDescent="0.55000000000000004">
      <c r="A3717">
        <v>3712</v>
      </c>
      <c r="C3717">
        <f t="shared" si="177"/>
        <v>8.0971729108986687E-3</v>
      </c>
      <c r="D3717">
        <f t="shared" si="178"/>
        <v>4.232197977231625E-4</v>
      </c>
      <c r="E3717" s="2">
        <f t="shared" si="179"/>
        <v>5.1505208532917443E-2</v>
      </c>
      <c r="K3717">
        <v>3712</v>
      </c>
      <c r="L3717" s="14">
        <v>6.0046347490715802E-5</v>
      </c>
      <c r="M3717" s="14">
        <v>-0.21885041692630899</v>
      </c>
    </row>
    <row r="3718" spans="1:13" x14ac:dyDescent="0.55000000000000004">
      <c r="A3718">
        <v>3713</v>
      </c>
      <c r="C3718">
        <f t="shared" ref="C3718:C3781" si="180">$D$1*COS($B$2*(A3718-$L$2)+$B$1)</f>
        <v>0.12138170634994071</v>
      </c>
      <c r="D3718">
        <f t="shared" ref="D3718:D3781" si="181">$D$2*COS($B$2*(A3718-$L$3)+$B$3)</f>
        <v>2.4784045700418768E-4</v>
      </c>
      <c r="E3718" s="2">
        <f t="shared" ref="E3718:E3781" si="182">(M3718-C3718)^2</f>
        <v>0.12628793703919677</v>
      </c>
      <c r="K3718">
        <v>3713</v>
      </c>
      <c r="L3718" s="14">
        <v>2.8943591399762102E-4</v>
      </c>
      <c r="M3718" s="14">
        <v>-0.23398843454430601</v>
      </c>
    </row>
    <row r="3719" spans="1:13" x14ac:dyDescent="0.55000000000000004">
      <c r="A3719">
        <v>3714</v>
      </c>
      <c r="C3719">
        <f t="shared" si="180"/>
        <v>0.20420199001765496</v>
      </c>
      <c r="D3719">
        <f t="shared" si="181"/>
        <v>1.025838564307881E-5</v>
      </c>
      <c r="E3719" s="2">
        <f t="shared" si="182"/>
        <v>0.15580749973189906</v>
      </c>
      <c r="K3719">
        <v>3714</v>
      </c>
      <c r="L3719" s="14">
        <v>4.46334460313768E-4</v>
      </c>
      <c r="M3719" s="14">
        <v>-0.19052259717181699</v>
      </c>
    </row>
    <row r="3720" spans="1:13" x14ac:dyDescent="0.55000000000000004">
      <c r="A3720">
        <v>3715</v>
      </c>
      <c r="C3720">
        <f t="shared" si="180"/>
        <v>0.23577187842884134</v>
      </c>
      <c r="D3720">
        <f t="shared" si="181"/>
        <v>-2.2989832428792767E-4</v>
      </c>
      <c r="E3720" s="2">
        <f t="shared" si="182"/>
        <v>0.11229943047652424</v>
      </c>
      <c r="K3720">
        <v>3715</v>
      </c>
      <c r="L3720" s="14">
        <v>4.9144577218635801E-4</v>
      </c>
      <c r="M3720" s="14">
        <v>-9.9339193421260699E-2</v>
      </c>
    </row>
    <row r="3721" spans="1:13" x14ac:dyDescent="0.55000000000000004">
      <c r="A3721">
        <v>3716</v>
      </c>
      <c r="C3721">
        <f t="shared" si="180"/>
        <v>0.20816799503126981</v>
      </c>
      <c r="D3721">
        <f t="shared" si="181"/>
        <v>-4.1235540069484747E-4</v>
      </c>
      <c r="E3721" s="2">
        <f t="shared" si="182"/>
        <v>3.6650677808238934E-2</v>
      </c>
      <c r="K3721">
        <v>3716</v>
      </c>
      <c r="L3721" s="14">
        <v>4.1347144170664001E-4</v>
      </c>
      <c r="M3721" s="14">
        <v>1.67243275772667E-2</v>
      </c>
    </row>
    <row r="3722" spans="1:13" x14ac:dyDescent="0.55000000000000004">
      <c r="A3722">
        <v>3717</v>
      </c>
      <c r="C3722">
        <f t="shared" si="180"/>
        <v>0.12831833271547433</v>
      </c>
      <c r="D3722">
        <f t="shared" si="181"/>
        <v>-4.9131996328930503E-4</v>
      </c>
      <c r="E3722" s="2">
        <f t="shared" si="182"/>
        <v>7.8851037149784367E-8</v>
      </c>
      <c r="K3722">
        <v>3717</v>
      </c>
      <c r="L3722" s="14">
        <v>2.3194062366088699E-4</v>
      </c>
      <c r="M3722" s="14">
        <v>0.12859913698387099</v>
      </c>
    </row>
    <row r="3723" spans="1:13" x14ac:dyDescent="0.55000000000000004">
      <c r="A3723">
        <v>3718</v>
      </c>
      <c r="C3723">
        <f t="shared" si="180"/>
        <v>1.62634736231368E-2</v>
      </c>
      <c r="D3723">
        <f t="shared" si="181"/>
        <v>-4.4697357130322731E-4</v>
      </c>
      <c r="E3723" s="2">
        <f t="shared" si="182"/>
        <v>3.6864776121307868E-2</v>
      </c>
      <c r="K3723">
        <v>3718</v>
      </c>
      <c r="L3723" s="14">
        <v>-7.6811624359030697E-6</v>
      </c>
      <c r="M3723" s="14">
        <v>0.208265494761738</v>
      </c>
    </row>
    <row r="3724" spans="1:13" x14ac:dyDescent="0.55000000000000004">
      <c r="A3724">
        <v>3719</v>
      </c>
      <c r="C3724">
        <f t="shared" si="180"/>
        <v>-9.9873174541783891E-2</v>
      </c>
      <c r="D3724">
        <f t="shared" si="181"/>
        <v>-2.9044623437538301E-4</v>
      </c>
      <c r="E3724" s="2">
        <f t="shared" si="182"/>
        <v>0.11265665437003376</v>
      </c>
      <c r="K3724">
        <v>3719</v>
      </c>
      <c r="L3724" s="14">
        <v>-2.45379153750149E-4</v>
      </c>
      <c r="M3724" s="14">
        <v>0.235770467391195</v>
      </c>
    </row>
    <row r="3725" spans="1:13" x14ac:dyDescent="0.55000000000000004">
      <c r="A3725">
        <v>3720</v>
      </c>
      <c r="C3725">
        <f t="shared" si="180"/>
        <v>-0.19094376105519681</v>
      </c>
      <c r="D3725">
        <f t="shared" si="181"/>
        <v>-6.1023014743738858E-5</v>
      </c>
      <c r="E3725" s="2">
        <f t="shared" si="182"/>
        <v>0.15615855824352348</v>
      </c>
      <c r="K3725">
        <v>3720</v>
      </c>
      <c r="L3725" s="14">
        <v>-4.2162041378591302E-4</v>
      </c>
      <c r="M3725" s="14">
        <v>0.20422526384873399</v>
      </c>
    </row>
    <row r="3726" spans="1:13" x14ac:dyDescent="0.55000000000000004">
      <c r="A3726">
        <v>3721</v>
      </c>
      <c r="C3726">
        <f t="shared" si="180"/>
        <v>-0.23409148832044926</v>
      </c>
      <c r="D3726">
        <f t="shared" si="181"/>
        <v>1.8371569532838567E-4</v>
      </c>
      <c r="E3726" s="2">
        <f t="shared" si="182"/>
        <v>0.12646705266980127</v>
      </c>
      <c r="K3726">
        <v>3721</v>
      </c>
      <c r="L3726" s="14">
        <v>-4.9226422564583705E-4</v>
      </c>
      <c r="M3726" s="14">
        <v>0.121530576053798</v>
      </c>
    </row>
    <row r="3727" spans="1:13" x14ac:dyDescent="0.55000000000000004">
      <c r="A3727">
        <v>3722</v>
      </c>
      <c r="C3727">
        <f t="shared" si="180"/>
        <v>-0.21848718627433711</v>
      </c>
      <c r="D3727">
        <f t="shared" si="181"/>
        <v>3.8234563829268815E-4</v>
      </c>
      <c r="E3727" s="2">
        <f t="shared" si="182"/>
        <v>5.1476797706960467E-2</v>
      </c>
      <c r="K3727">
        <v>3722</v>
      </c>
      <c r="L3727" s="14">
        <v>-4.3961740840720899E-4</v>
      </c>
      <c r="M3727" s="14">
        <v>8.3978015652298992E-3</v>
      </c>
    </row>
    <row r="3728" spans="1:13" x14ac:dyDescent="0.55000000000000004">
      <c r="A3728">
        <v>3723</v>
      </c>
      <c r="C3728">
        <f t="shared" si="180"/>
        <v>-0.14804720581918018</v>
      </c>
      <c r="D3728">
        <f t="shared" si="181"/>
        <v>4.8501488525150109E-4</v>
      </c>
      <c r="E3728" s="2">
        <f t="shared" si="182"/>
        <v>1.6981776752939774E-3</v>
      </c>
      <c r="K3728">
        <v>3723</v>
      </c>
      <c r="L3728" s="14">
        <v>-2.7686568404458698E-4</v>
      </c>
      <c r="M3728" s="14">
        <v>-0.106838254421529</v>
      </c>
    </row>
    <row r="3729" spans="1:13" x14ac:dyDescent="0.55000000000000004">
      <c r="A3729">
        <v>3724</v>
      </c>
      <c r="C3729">
        <f t="shared" si="180"/>
        <v>-4.0450497290261171E-2</v>
      </c>
      <c r="D3729">
        <f t="shared" si="181"/>
        <v>4.6595561931706664E-4</v>
      </c>
      <c r="E3729" s="2">
        <f t="shared" si="182"/>
        <v>2.398332603942871E-2</v>
      </c>
      <c r="K3729">
        <v>3724</v>
      </c>
      <c r="L3729" s="14">
        <v>-4.4771231562987998E-5</v>
      </c>
      <c r="M3729" s="14">
        <v>-0.19531600681200301</v>
      </c>
    </row>
    <row r="3730" spans="1:13" x14ac:dyDescent="0.55000000000000004">
      <c r="A3730">
        <v>3725</v>
      </c>
      <c r="C3730">
        <f t="shared" si="180"/>
        <v>7.7298433429681832E-2</v>
      </c>
      <c r="D3730">
        <f t="shared" si="181"/>
        <v>3.2995131449921751E-4</v>
      </c>
      <c r="E3730" s="2">
        <f t="shared" si="182"/>
        <v>9.7452660640206135E-2</v>
      </c>
      <c r="K3730">
        <v>3725</v>
      </c>
      <c r="L3730" s="14">
        <v>1.9853645360411699E-4</v>
      </c>
      <c r="M3730" s="14">
        <v>-0.234875653643871</v>
      </c>
    </row>
    <row r="3731" spans="1:13" x14ac:dyDescent="0.55000000000000004">
      <c r="A3731">
        <v>3726</v>
      </c>
      <c r="C3731">
        <f t="shared" si="180"/>
        <v>0.17564708667932913</v>
      </c>
      <c r="D3731">
        <f t="shared" si="181"/>
        <v>1.1113618456744019E-4</v>
      </c>
      <c r="E3731" s="2">
        <f t="shared" si="182"/>
        <v>0.15308151000357467</v>
      </c>
      <c r="K3731">
        <v>3726</v>
      </c>
      <c r="L3731" s="14">
        <v>3.9211945233533002E-4</v>
      </c>
      <c r="M3731" s="14">
        <v>-0.215609235957858</v>
      </c>
    </row>
    <row r="3732" spans="1:13" x14ac:dyDescent="0.55000000000000004">
      <c r="A3732">
        <v>3727</v>
      </c>
      <c r="C3732">
        <f t="shared" si="180"/>
        <v>0.22991202352091247</v>
      </c>
      <c r="D3732">
        <f t="shared" si="181"/>
        <v>-1.355717851285248E-4</v>
      </c>
      <c r="E3732" s="2">
        <f t="shared" si="182"/>
        <v>0.13857316790471136</v>
      </c>
      <c r="K3732">
        <v>3727</v>
      </c>
      <c r="L3732" s="14">
        <v>4.8749370169667801E-4</v>
      </c>
      <c r="M3732" s="14">
        <v>-0.142342147583605</v>
      </c>
    </row>
    <row r="3733" spans="1:13" x14ac:dyDescent="0.55000000000000004">
      <c r="A3733">
        <v>3728</v>
      </c>
      <c r="C3733">
        <f t="shared" si="180"/>
        <v>0.2264738886196869</v>
      </c>
      <c r="D3733">
        <f t="shared" si="181"/>
        <v>-3.4825409438372397E-4</v>
      </c>
      <c r="E3733" s="2">
        <f t="shared" si="182"/>
        <v>6.7547216756418532E-2</v>
      </c>
      <c r="K3733">
        <v>3728</v>
      </c>
      <c r="L3733" s="14">
        <v>4.6077212927672401E-4</v>
      </c>
      <c r="M3733" s="14">
        <v>-3.3424585320462497E-2</v>
      </c>
    </row>
    <row r="3734" spans="1:13" x14ac:dyDescent="0.55000000000000004">
      <c r="A3734">
        <v>3729</v>
      </c>
      <c r="C3734">
        <f t="shared" si="180"/>
        <v>0.16619558136694357</v>
      </c>
      <c r="D3734">
        <f t="shared" si="181"/>
        <v>-4.7353196656149351E-4</v>
      </c>
      <c r="E3734" s="2">
        <f t="shared" si="182"/>
        <v>6.778428087319396E-3</v>
      </c>
      <c r="K3734">
        <v>3729</v>
      </c>
      <c r="L3734" s="14">
        <v>3.1864731865664499E-4</v>
      </c>
      <c r="M3734" s="14">
        <v>8.3864371687263795E-2</v>
      </c>
    </row>
    <row r="3735" spans="1:13" x14ac:dyDescent="0.55000000000000004">
      <c r="A3735">
        <v>3730</v>
      </c>
      <c r="C3735">
        <f t="shared" si="180"/>
        <v>6.4205686315521385E-2</v>
      </c>
      <c r="D3735">
        <f t="shared" si="181"/>
        <v>-4.7996329639676116E-4</v>
      </c>
      <c r="E3735" s="2">
        <f t="shared" si="182"/>
        <v>1.3442846550193182E-2</v>
      </c>
      <c r="K3735">
        <v>3730</v>
      </c>
      <c r="L3735" s="14">
        <v>9.6715310334555794E-5</v>
      </c>
      <c r="M3735" s="14">
        <v>0.18014897654912301</v>
      </c>
    </row>
    <row r="3736" spans="1:13" x14ac:dyDescent="0.55000000000000004">
      <c r="A3736">
        <v>3731</v>
      </c>
      <c r="C3736">
        <f t="shared" si="180"/>
        <v>-5.3898482652609749E-2</v>
      </c>
      <c r="D3736">
        <f t="shared" si="181"/>
        <v>-3.659339556600166E-4</v>
      </c>
      <c r="E3736" s="2">
        <f t="shared" si="182"/>
        <v>8.1346247348317691E-2</v>
      </c>
      <c r="K3736">
        <v>3731</v>
      </c>
      <c r="L3736" s="14">
        <v>-1.49439647439049E-4</v>
      </c>
      <c r="M3736" s="14">
        <v>0.231314152671139</v>
      </c>
    </row>
    <row r="3737" spans="1:13" x14ac:dyDescent="0.55000000000000004">
      <c r="A3737">
        <v>3732</v>
      </c>
      <c r="C3737">
        <f t="shared" si="180"/>
        <v>-0.15847526856480781</v>
      </c>
      <c r="D3737">
        <f t="shared" si="181"/>
        <v>-1.6006290532838793E-4</v>
      </c>
      <c r="E3737" s="2">
        <f t="shared" si="182"/>
        <v>0.14670472858672931</v>
      </c>
      <c r="K3737">
        <v>3732</v>
      </c>
      <c r="L3737" s="14">
        <v>-3.5816651845527598E-4</v>
      </c>
      <c r="M3737" s="14">
        <v>0.22454526428784399</v>
      </c>
    </row>
    <row r="3738" spans="1:13" x14ac:dyDescent="0.55000000000000004">
      <c r="A3738">
        <v>3733</v>
      </c>
      <c r="C3738">
        <f t="shared" si="180"/>
        <v>-0.22327810246030713</v>
      </c>
      <c r="D3738">
        <f t="shared" si="181"/>
        <v>8.5980560378789257E-5</v>
      </c>
      <c r="E3738" s="2">
        <f t="shared" si="182"/>
        <v>0.14808314139629586</v>
      </c>
      <c r="K3738">
        <v>3733</v>
      </c>
      <c r="L3738" s="14">
        <v>-4.7718836302060899E-4</v>
      </c>
      <c r="M3738" s="14">
        <v>0.16153762148596801</v>
      </c>
    </row>
    <row r="3739" spans="1:13" x14ac:dyDescent="0.55000000000000004">
      <c r="A3739">
        <v>3734</v>
      </c>
      <c r="C3739">
        <f t="shared" si="180"/>
        <v>-0.23204283896851888</v>
      </c>
      <c r="D3739">
        <f t="shared" si="181"/>
        <v>3.1044471776069495E-4</v>
      </c>
      <c r="E3739" s="2">
        <f t="shared" si="182"/>
        <v>8.4166549742259664E-2</v>
      </c>
      <c r="K3739">
        <v>3734</v>
      </c>
      <c r="L3739" s="14">
        <v>-4.7669542180573998E-4</v>
      </c>
      <c r="M3739" s="14">
        <v>5.8071879276281102E-2</v>
      </c>
    </row>
    <row r="3740" spans="1:13" x14ac:dyDescent="0.55000000000000004">
      <c r="A3740">
        <v>3735</v>
      </c>
      <c r="C3740">
        <f t="shared" si="180"/>
        <v>-0.18256971397059851</v>
      </c>
      <c r="D3740">
        <f t="shared" si="181"/>
        <v>4.5699379464011423E-4</v>
      </c>
      <c r="E3740" s="2">
        <f t="shared" si="182"/>
        <v>1.5038457475031979E-2</v>
      </c>
      <c r="K3740">
        <v>3735</v>
      </c>
      <c r="L3740" s="14">
        <v>-3.56811154995919E-4</v>
      </c>
      <c r="M3740" s="14">
        <v>-5.99383253499359E-2</v>
      </c>
    </row>
    <row r="3741" spans="1:13" x14ac:dyDescent="0.55000000000000004">
      <c r="A3741">
        <v>3736</v>
      </c>
      <c r="C3741">
        <f t="shared" si="180"/>
        <v>-8.7275439031884089E-2</v>
      </c>
      <c r="D3741">
        <f t="shared" si="181"/>
        <v>4.8884706173020031E-4</v>
      </c>
      <c r="E3741" s="2">
        <f t="shared" si="182"/>
        <v>5.7246119693581971E-3</v>
      </c>
      <c r="K3741">
        <v>3736</v>
      </c>
      <c r="L3741" s="14">
        <v>-1.4756132092166399E-4</v>
      </c>
      <c r="M3741" s="14">
        <v>-0.162936604561885</v>
      </c>
    </row>
    <row r="3742" spans="1:13" x14ac:dyDescent="0.55000000000000004">
      <c r="A3742">
        <v>3737</v>
      </c>
      <c r="C3742">
        <f t="shared" si="180"/>
        <v>2.9923131484627878E-2</v>
      </c>
      <c r="D3742">
        <f t="shared" si="181"/>
        <v>3.9801002040583476E-4</v>
      </c>
      <c r="E3742" s="2">
        <f t="shared" si="182"/>
        <v>6.5050263702324904E-2</v>
      </c>
      <c r="K3742">
        <v>3737</v>
      </c>
      <c r="L3742" s="14">
        <v>9.8646161381398103E-5</v>
      </c>
      <c r="M3742" s="14">
        <v>-0.22512640037599899</v>
      </c>
    </row>
    <row r="3743" spans="1:13" x14ac:dyDescent="0.55000000000000004">
      <c r="A3743">
        <v>3738</v>
      </c>
      <c r="C3743">
        <f t="shared" si="180"/>
        <v>0.1396116267280651</v>
      </c>
      <c r="D3743">
        <f t="shared" si="181"/>
        <v>2.072808533451841E-4</v>
      </c>
      <c r="E3743" s="2">
        <f t="shared" si="182"/>
        <v>0.13730249974059297</v>
      </c>
      <c r="K3743">
        <v>3738</v>
      </c>
      <c r="L3743" s="14">
        <v>3.20147100610132E-4</v>
      </c>
      <c r="M3743" s="14">
        <v>-0.23093189263314701</v>
      </c>
    </row>
    <row r="3744" spans="1:13" x14ac:dyDescent="0.55000000000000004">
      <c r="A3744">
        <v>3739</v>
      </c>
      <c r="C3744">
        <f t="shared" si="180"/>
        <v>0.21426054644163983</v>
      </c>
      <c r="D3744">
        <f t="shared" si="181"/>
        <v>-3.5471438767810584E-5</v>
      </c>
      <c r="E3744" s="2">
        <f t="shared" si="182"/>
        <v>0.15457447596661009</v>
      </c>
      <c r="K3744">
        <v>3739</v>
      </c>
      <c r="L3744" s="14">
        <v>4.6146521244263303E-4</v>
      </c>
      <c r="M3744" s="14">
        <v>-0.17889905978286799</v>
      </c>
    </row>
    <row r="3745" spans="1:13" x14ac:dyDescent="0.55000000000000004">
      <c r="A3745">
        <v>3740</v>
      </c>
      <c r="C3745">
        <f t="shared" si="180"/>
        <v>0.23513458525372521</v>
      </c>
      <c r="D3745">
        <f t="shared" si="181"/>
        <v>-2.6932114743194143E-4</v>
      </c>
      <c r="E3745" s="2">
        <f t="shared" si="182"/>
        <v>0.10061230823388836</v>
      </c>
      <c r="K3745">
        <v>3740</v>
      </c>
      <c r="L3745" s="14">
        <v>4.8720649909653202E-4</v>
      </c>
      <c r="M3745" s="14">
        <v>-8.2059847600775504E-2</v>
      </c>
    </row>
    <row r="3746" spans="1:13" x14ac:dyDescent="0.55000000000000004">
      <c r="A3746">
        <v>3741</v>
      </c>
      <c r="C3746">
        <f t="shared" si="180"/>
        <v>0.19699479941093256</v>
      </c>
      <c r="D3746">
        <f t="shared" si="181"/>
        <v>-4.3557692493001741E-4</v>
      </c>
      <c r="E3746" s="2">
        <f t="shared" si="182"/>
        <v>2.6134937511261818E-2</v>
      </c>
      <c r="K3746">
        <v>3741</v>
      </c>
      <c r="L3746" s="14">
        <v>3.9092389564201102E-4</v>
      </c>
      <c r="M3746" s="14">
        <v>3.5331762475268702E-2</v>
      </c>
    </row>
    <row r="3747" spans="1:13" x14ac:dyDescent="0.55000000000000004">
      <c r="A3747">
        <v>3742</v>
      </c>
      <c r="C3747">
        <f t="shared" si="180"/>
        <v>0.1094134712384239</v>
      </c>
      <c r="D3747">
        <f t="shared" si="181"/>
        <v>-4.9251207550383036E-4</v>
      </c>
      <c r="E3747" s="2">
        <f t="shared" si="182"/>
        <v>1.1875496464163532E-3</v>
      </c>
      <c r="K3747">
        <v>3742</v>
      </c>
      <c r="L3747" s="14">
        <v>1.9673197740816201E-4</v>
      </c>
      <c r="M3747" s="14">
        <v>0.14387431345703999</v>
      </c>
    </row>
    <row r="3748" spans="1:13" x14ac:dyDescent="0.55000000000000004">
      <c r="A3748">
        <v>3743</v>
      </c>
      <c r="C3748">
        <f t="shared" si="180"/>
        <v>-5.6283319628867247E-3</v>
      </c>
      <c r="D3748">
        <f t="shared" si="181"/>
        <v>-4.2583707645870713E-4</v>
      </c>
      <c r="E3748" s="2">
        <f t="shared" si="182"/>
        <v>4.9288876157438981E-2</v>
      </c>
      <c r="K3748">
        <v>3743</v>
      </c>
      <c r="L3748" s="14">
        <v>-4.6732685004145298E-5</v>
      </c>
      <c r="M3748" s="14">
        <v>0.21638265010205299</v>
      </c>
    </row>
    <row r="3749" spans="1:13" x14ac:dyDescent="0.55000000000000004">
      <c r="A3749">
        <v>3744</v>
      </c>
      <c r="C3749">
        <f t="shared" si="180"/>
        <v>-0.11925754247733748</v>
      </c>
      <c r="D3749">
        <f t="shared" si="181"/>
        <v>-2.5228594715583021E-4</v>
      </c>
      <c r="E3749" s="2">
        <f t="shared" si="182"/>
        <v>0.12528354183543614</v>
      </c>
      <c r="K3749">
        <v>3744</v>
      </c>
      <c r="L3749" s="14">
        <v>-2.7849285654863403E-4</v>
      </c>
      <c r="M3749" s="14">
        <v>0.23469660968849901</v>
      </c>
    </row>
    <row r="3750" spans="1:13" x14ac:dyDescent="0.55000000000000004">
      <c r="A3750">
        <v>3745</v>
      </c>
      <c r="C3750">
        <f t="shared" si="180"/>
        <v>-0.20295562357864647</v>
      </c>
      <c r="D3750">
        <f t="shared" si="181"/>
        <v>-1.5416362886253547E-5</v>
      </c>
      <c r="E3750" s="2">
        <f t="shared" si="182"/>
        <v>0.15775590119227562</v>
      </c>
      <c r="K3750">
        <v>3745</v>
      </c>
      <c r="L3750" s="14">
        <v>-4.4050276452626202E-4</v>
      </c>
      <c r="M3750" s="14">
        <v>0.194229347426395</v>
      </c>
    </row>
    <row r="3751" spans="1:13" x14ac:dyDescent="0.55000000000000004">
      <c r="A3751">
        <v>3746</v>
      </c>
      <c r="C3751">
        <f t="shared" si="180"/>
        <v>-0.23571612112830781</v>
      </c>
      <c r="D3751">
        <f t="shared" si="181"/>
        <v>2.2532240351970471E-4</v>
      </c>
      <c r="E3751" s="2">
        <f t="shared" si="182"/>
        <v>0.11616663035532128</v>
      </c>
      <c r="K3751">
        <v>3746</v>
      </c>
      <c r="L3751" s="14">
        <v>-4.92186022447529E-4</v>
      </c>
      <c r="M3751" s="14">
        <v>0.10511614018995601</v>
      </c>
    </row>
    <row r="3752" spans="1:13" x14ac:dyDescent="0.55000000000000004">
      <c r="A3752">
        <v>3747</v>
      </c>
      <c r="C3752">
        <f t="shared" si="180"/>
        <v>-0.20931684077637455</v>
      </c>
      <c r="D3752">
        <f t="shared" si="181"/>
        <v>4.0950999606164344E-4</v>
      </c>
      <c r="E3752" s="2">
        <f t="shared" si="182"/>
        <v>3.9598128213863965E-2</v>
      </c>
      <c r="K3752">
        <v>3747</v>
      </c>
      <c r="L3752" s="14">
        <v>-4.2059823774639701E-4</v>
      </c>
      <c r="M3752" s="14">
        <v>-1.0324056450248901E-2</v>
      </c>
    </row>
    <row r="3753" spans="1:13" x14ac:dyDescent="0.55000000000000004">
      <c r="A3753">
        <v>3748</v>
      </c>
      <c r="C3753">
        <f t="shared" si="180"/>
        <v>-0.13038344543993308</v>
      </c>
      <c r="D3753">
        <f t="shared" si="181"/>
        <v>4.9091921137764578E-4</v>
      </c>
      <c r="E3753" s="2">
        <f t="shared" si="182"/>
        <v>5.1910819368989679E-5</v>
      </c>
      <c r="K3753">
        <v>3748</v>
      </c>
      <c r="L3753" s="14">
        <v>-2.4366901519964199E-4</v>
      </c>
      <c r="M3753" s="14">
        <v>-0.123178529106693</v>
      </c>
    </row>
    <row r="3754" spans="1:13" x14ac:dyDescent="0.55000000000000004">
      <c r="A3754">
        <v>3749</v>
      </c>
      <c r="C3754">
        <f t="shared" si="180"/>
        <v>-1.8726553562248782E-2</v>
      </c>
      <c r="D3754">
        <f t="shared" si="181"/>
        <v>4.4911805239579065E-4</v>
      </c>
      <c r="E3754" s="2">
        <f t="shared" si="182"/>
        <v>3.476569876732212E-2</v>
      </c>
      <c r="K3754">
        <v>3749</v>
      </c>
      <c r="L3754" s="14">
        <v>-5.7113761833085603E-6</v>
      </c>
      <c r="M3754" s="14">
        <v>-0.20518217500424801</v>
      </c>
    </row>
    <row r="3755" spans="1:13" x14ac:dyDescent="0.55000000000000004">
      <c r="A3755">
        <v>3750</v>
      </c>
      <c r="C3755">
        <f t="shared" si="180"/>
        <v>9.7630308535130036E-2</v>
      </c>
      <c r="D3755">
        <f t="shared" si="181"/>
        <v>2.9459772892001041E-4</v>
      </c>
      <c r="E3755" s="2">
        <f t="shared" si="182"/>
        <v>0.11117355155828951</v>
      </c>
      <c r="K3755">
        <v>3750</v>
      </c>
      <c r="L3755" s="14">
        <v>2.3367671242894E-4</v>
      </c>
      <c r="M3755" s="14">
        <v>-0.235796672314185</v>
      </c>
    </row>
    <row r="3756" spans="1:13" x14ac:dyDescent="0.55000000000000004">
      <c r="A3756">
        <v>3751</v>
      </c>
      <c r="C3756">
        <f t="shared" si="180"/>
        <v>0.18948402107279236</v>
      </c>
      <c r="D3756">
        <f t="shared" si="181"/>
        <v>6.6139585116285825E-5</v>
      </c>
      <c r="E3756" s="2">
        <f t="shared" si="182"/>
        <v>0.15748075646150761</v>
      </c>
      <c r="K3756">
        <v>3751</v>
      </c>
      <c r="L3756" s="14">
        <v>4.1453901878827899E-4</v>
      </c>
      <c r="M3756" s="14">
        <v>-0.20735443026667599</v>
      </c>
    </row>
    <row r="3757" spans="1:13" x14ac:dyDescent="0.55000000000000004">
      <c r="A3757">
        <v>3752</v>
      </c>
      <c r="C3757">
        <f t="shared" si="180"/>
        <v>0.23378123832900777</v>
      </c>
      <c r="D3757">
        <f t="shared" si="181"/>
        <v>-1.7891820044265986E-4</v>
      </c>
      <c r="E3757" s="2">
        <f t="shared" si="182"/>
        <v>0.13014793861040366</v>
      </c>
      <c r="K3757">
        <v>3752</v>
      </c>
      <c r="L3757" s="14">
        <v>4.9157745627871998E-4</v>
      </c>
      <c r="M3757" s="14">
        <v>-0.12697898482538</v>
      </c>
    </row>
    <row r="3758" spans="1:13" x14ac:dyDescent="0.55000000000000004">
      <c r="A3758">
        <v>3753</v>
      </c>
      <c r="C3758">
        <f t="shared" si="180"/>
        <v>0.21940429248215945</v>
      </c>
      <c r="D3758">
        <f t="shared" si="181"/>
        <v>-3.7907128898693202E-4</v>
      </c>
      <c r="E3758" s="2">
        <f t="shared" si="182"/>
        <v>5.4852055751023157E-2</v>
      </c>
      <c r="K3758">
        <v>3753</v>
      </c>
      <c r="L3758" s="14">
        <v>4.4549727031901201E-4</v>
      </c>
      <c r="M3758" s="14">
        <v>-1.48008649141352E-2</v>
      </c>
    </row>
    <row r="3759" spans="1:13" x14ac:dyDescent="0.55000000000000004">
      <c r="A3759">
        <v>3754</v>
      </c>
      <c r="C3759">
        <f t="shared" si="180"/>
        <v>0.14996149389915664</v>
      </c>
      <c r="D3759">
        <f t="shared" si="181"/>
        <v>-4.8408547418361537E-4</v>
      </c>
      <c r="E3759" s="2">
        <f t="shared" si="182"/>
        <v>2.3889875682457781E-3</v>
      </c>
      <c r="K3759">
        <v>3754</v>
      </c>
      <c r="L3759" s="14">
        <v>2.8783952934348302E-4</v>
      </c>
      <c r="M3759" s="14">
        <v>0.101084223432755</v>
      </c>
    </row>
    <row r="3760" spans="1:13" x14ac:dyDescent="0.55000000000000004">
      <c r="A3760">
        <v>3755</v>
      </c>
      <c r="C3760">
        <f t="shared" si="180"/>
        <v>4.288152128432552E-2</v>
      </c>
      <c r="D3760">
        <f t="shared" si="181"/>
        <v>-4.6760440907468866E-4</v>
      </c>
      <c r="E3760" s="2">
        <f t="shared" si="182"/>
        <v>2.213269727270837E-2</v>
      </c>
      <c r="K3760">
        <v>3755</v>
      </c>
      <c r="L3760" s="14">
        <v>5.8090592617075903E-5</v>
      </c>
      <c r="M3760" s="14">
        <v>0.191652140939916</v>
      </c>
    </row>
    <row r="3761" spans="1:13" x14ac:dyDescent="0.55000000000000004">
      <c r="A3761">
        <v>3756</v>
      </c>
      <c r="C3761">
        <f t="shared" si="180"/>
        <v>-7.4960809302119707E-2</v>
      </c>
      <c r="D3761">
        <f t="shared" si="181"/>
        <v>-3.3376449360691479E-4</v>
      </c>
      <c r="E3761" s="2">
        <f t="shared" si="182"/>
        <v>9.5592519822832622E-2</v>
      </c>
      <c r="K3761">
        <v>3756</v>
      </c>
      <c r="L3761" s="14">
        <v>-1.8620749339815201E-4</v>
      </c>
      <c r="M3761" s="14">
        <v>0.23421959082510799</v>
      </c>
    </row>
    <row r="3762" spans="1:13" x14ac:dyDescent="0.55000000000000004">
      <c r="A3762">
        <v>3757</v>
      </c>
      <c r="C3762">
        <f t="shared" si="180"/>
        <v>-0.173989556802225</v>
      </c>
      <c r="D3762">
        <f t="shared" si="181"/>
        <v>-1.161567254411271E-4</v>
      </c>
      <c r="E3762" s="2">
        <f t="shared" si="182"/>
        <v>0.15375405402011977</v>
      </c>
      <c r="K3762">
        <v>3757</v>
      </c>
      <c r="L3762" s="14">
        <v>-3.83868757544388E-4</v>
      </c>
      <c r="M3762" s="14">
        <v>0.218125291195297</v>
      </c>
    </row>
    <row r="3763" spans="1:13" x14ac:dyDescent="0.55000000000000004">
      <c r="A3763">
        <v>3758</v>
      </c>
      <c r="C3763">
        <f t="shared" si="180"/>
        <v>-0.22935059295344212</v>
      </c>
      <c r="D3763">
        <f t="shared" si="181"/>
        <v>1.3060393241742124E-4</v>
      </c>
      <c r="E3763" s="2">
        <f t="shared" si="182"/>
        <v>0.14194112927422239</v>
      </c>
      <c r="K3763">
        <v>3758</v>
      </c>
      <c r="L3763" s="14">
        <v>-4.8538771001474502E-4</v>
      </c>
      <c r="M3763" s="14">
        <v>0.14740015923455599</v>
      </c>
    </row>
    <row r="3764" spans="1:13" x14ac:dyDescent="0.55000000000000004">
      <c r="A3764">
        <v>3759</v>
      </c>
      <c r="C3764">
        <f t="shared" si="180"/>
        <v>-0.22714946460142607</v>
      </c>
      <c r="D3764">
        <f t="shared" si="181"/>
        <v>3.4458575615514719E-4</v>
      </c>
      <c r="E3764" s="2">
        <f t="shared" si="182"/>
        <v>7.1239457463888836E-2</v>
      </c>
      <c r="K3764">
        <v>3759</v>
      </c>
      <c r="L3764" s="14">
        <v>-4.6533829938516399E-4</v>
      </c>
      <c r="M3764" s="14">
        <v>3.9757742989318501E-2</v>
      </c>
    </row>
    <row r="3765" spans="1:13" x14ac:dyDescent="0.55000000000000004">
      <c r="A3765">
        <v>3760</v>
      </c>
      <c r="C3765">
        <f t="shared" si="180"/>
        <v>-0.16793860856527038</v>
      </c>
      <c r="D3765">
        <f t="shared" si="181"/>
        <v>4.720838183893695E-4</v>
      </c>
      <c r="E3765" s="2">
        <f t="shared" si="182"/>
        <v>8.1173544345611894E-3</v>
      </c>
      <c r="K3765">
        <v>3760</v>
      </c>
      <c r="L3765" s="14">
        <v>-3.2874202492533602E-4</v>
      </c>
      <c r="M3765" s="14">
        <v>-7.7842246626725994E-2</v>
      </c>
    </row>
    <row r="3766" spans="1:13" x14ac:dyDescent="0.55000000000000004">
      <c r="A3766">
        <v>3761</v>
      </c>
      <c r="C3766">
        <f t="shared" si="180"/>
        <v>-6.6578701645877883E-2</v>
      </c>
      <c r="D3766">
        <f t="shared" si="181"/>
        <v>4.8109879294598693E-4</v>
      </c>
      <c r="E3766" s="2">
        <f t="shared" si="182"/>
        <v>1.1961241532364922E-2</v>
      </c>
      <c r="K3766">
        <v>3761</v>
      </c>
      <c r="L3766" s="14">
        <v>-1.0981027095549299E-4</v>
      </c>
      <c r="M3766" s="14">
        <v>-0.175946162676867</v>
      </c>
    </row>
    <row r="3767" spans="1:13" x14ac:dyDescent="0.55000000000000004">
      <c r="A3767">
        <v>3762</v>
      </c>
      <c r="C3767">
        <f t="shared" si="180"/>
        <v>5.1491056020153053E-2</v>
      </c>
      <c r="D3767">
        <f t="shared" si="181"/>
        <v>3.6936811123212867E-4</v>
      </c>
      <c r="E3767" s="2">
        <f t="shared" si="182"/>
        <v>7.9227796655387747E-2</v>
      </c>
      <c r="K3767">
        <v>3762</v>
      </c>
      <c r="L3767" s="14">
        <v>1.3662414658861699E-4</v>
      </c>
      <c r="M3767" s="14">
        <v>-0.22998327079383499</v>
      </c>
    </row>
    <row r="3768" spans="1:13" x14ac:dyDescent="0.55000000000000004">
      <c r="A3768">
        <v>3763</v>
      </c>
      <c r="C3768">
        <f t="shared" si="180"/>
        <v>0.15663764397047042</v>
      </c>
      <c r="D3768">
        <f t="shared" si="181"/>
        <v>1.6493381926104223E-4</v>
      </c>
      <c r="E3768" s="2">
        <f t="shared" si="182"/>
        <v>0.14673288435640289</v>
      </c>
      <c r="K3768">
        <v>3763</v>
      </c>
      <c r="L3768" s="14">
        <v>3.4884019906493598E-4</v>
      </c>
      <c r="M3768" s="14">
        <v>-0.226419642027855</v>
      </c>
    </row>
    <row r="3769" spans="1:13" x14ac:dyDescent="0.55000000000000004">
      <c r="A3769">
        <v>3764</v>
      </c>
      <c r="C3769">
        <f t="shared" si="180"/>
        <v>0.2224714849431976</v>
      </c>
      <c r="D3769">
        <f t="shared" si="181"/>
        <v>-8.0895384811963277E-5</v>
      </c>
      <c r="E3769" s="2">
        <f t="shared" si="182"/>
        <v>0.15102495586625211</v>
      </c>
      <c r="K3769">
        <v>3764</v>
      </c>
      <c r="L3769" s="14">
        <v>4.7368705963795601E-4</v>
      </c>
      <c r="M3769" s="14">
        <v>-0.16614780931051301</v>
      </c>
    </row>
    <row r="3770" spans="1:13" x14ac:dyDescent="0.55000000000000004">
      <c r="A3770">
        <v>3765</v>
      </c>
      <c r="C3770">
        <f t="shared" si="180"/>
        <v>0.23246967252329551</v>
      </c>
      <c r="D3770">
        <f t="shared" si="181"/>
        <v>-3.0642155243996197E-4</v>
      </c>
      <c r="E3770" s="2">
        <f t="shared" si="182"/>
        <v>8.8050413686311307E-2</v>
      </c>
      <c r="K3770">
        <v>3765</v>
      </c>
      <c r="L3770" s="14">
        <v>4.7989605758346903E-4</v>
      </c>
      <c r="M3770" s="14">
        <v>-6.4263227045173801E-2</v>
      </c>
    </row>
    <row r="3771" spans="1:13" x14ac:dyDescent="0.55000000000000004">
      <c r="A3771">
        <v>3766</v>
      </c>
      <c r="C3771">
        <f t="shared" si="180"/>
        <v>0.18412287237194983</v>
      </c>
      <c r="D3771">
        <f t="shared" si="181"/>
        <v>-4.5504236925938182E-4</v>
      </c>
      <c r="E3771" s="2">
        <f t="shared" si="182"/>
        <v>1.7005827407829122E-2</v>
      </c>
      <c r="K3771">
        <v>3766</v>
      </c>
      <c r="L3771" s="14">
        <v>3.6591211084819599E-4</v>
      </c>
      <c r="M3771" s="14">
        <v>5.3716479093747702E-2</v>
      </c>
    </row>
    <row r="3772" spans="1:13" x14ac:dyDescent="0.55000000000000004">
      <c r="A3772">
        <v>3767</v>
      </c>
      <c r="C3772">
        <f t="shared" si="180"/>
        <v>8.956511225904569E-2</v>
      </c>
      <c r="D3772">
        <f t="shared" si="181"/>
        <v>-4.8945714292721173E-4</v>
      </c>
      <c r="E3772" s="2">
        <f t="shared" si="182"/>
        <v>4.7165918022234136E-3</v>
      </c>
      <c r="K3772">
        <v>3767</v>
      </c>
      <c r="L3772" s="14">
        <v>1.6028320599705399E-4</v>
      </c>
      <c r="M3772" s="14">
        <v>0.15824255981079599</v>
      </c>
    </row>
    <row r="3773" spans="1:13" x14ac:dyDescent="0.55000000000000004">
      <c r="A3773">
        <v>3768</v>
      </c>
      <c r="C3773">
        <f t="shared" si="180"/>
        <v>-2.7471603149177303E-2</v>
      </c>
      <c r="D3773">
        <f t="shared" si="181"/>
        <v>-4.0102849065966605E-4</v>
      </c>
      <c r="E3773" s="2">
        <f t="shared" si="182"/>
        <v>6.2804075403857546E-2</v>
      </c>
      <c r="K3773">
        <v>3768</v>
      </c>
      <c r="L3773" s="14">
        <v>-8.5489622120872105E-5</v>
      </c>
      <c r="M3773" s="14">
        <v>0.22313580975765901</v>
      </c>
    </row>
    <row r="3774" spans="1:13" x14ac:dyDescent="0.55000000000000004">
      <c r="A3774">
        <v>3769</v>
      </c>
      <c r="C3774">
        <f t="shared" si="180"/>
        <v>-0.13761352522240636</v>
      </c>
      <c r="D3774">
        <f t="shared" si="181"/>
        <v>-2.119501402464284E-4</v>
      </c>
      <c r="E3774" s="2">
        <f t="shared" si="182"/>
        <v>0.13672011861107644</v>
      </c>
      <c r="K3774">
        <v>3769</v>
      </c>
      <c r="L3774" s="14">
        <v>-3.0985104403951302E-4</v>
      </c>
      <c r="M3774" s="14">
        <v>0.232143311916647</v>
      </c>
    </row>
    <row r="3775" spans="1:13" x14ac:dyDescent="0.55000000000000004">
      <c r="A3775">
        <v>3770</v>
      </c>
      <c r="C3775">
        <f t="shared" si="180"/>
        <v>-0.21321735312703902</v>
      </c>
      <c r="D3775">
        <f t="shared" si="181"/>
        <v>3.0323227810604322E-5</v>
      </c>
      <c r="E3775" s="2">
        <f t="shared" si="182"/>
        <v>0.15699538749214789</v>
      </c>
      <c r="K3775">
        <v>3770</v>
      </c>
      <c r="L3775" s="14">
        <v>-4.5660834980212997E-4</v>
      </c>
      <c r="M3775" s="14">
        <v>0.18300908149355499</v>
      </c>
    </row>
    <row r="3776" spans="1:13" x14ac:dyDescent="0.55000000000000004">
      <c r="A3776">
        <v>3771</v>
      </c>
      <c r="C3776">
        <f t="shared" si="180"/>
        <v>-0.23530811966338727</v>
      </c>
      <c r="D3776">
        <f t="shared" si="181"/>
        <v>2.6498610485333916E-4</v>
      </c>
      <c r="E3776" s="2">
        <f t="shared" si="182"/>
        <v>0.1045534188407017</v>
      </c>
      <c r="K3776">
        <v>3771</v>
      </c>
      <c r="L3776" s="14">
        <v>-4.8900526176424704E-4</v>
      </c>
      <c r="M3776" s="14">
        <v>8.8039091304485007E-2</v>
      </c>
    </row>
    <row r="3777" spans="1:13" x14ac:dyDescent="0.55000000000000004">
      <c r="A3777">
        <v>3772</v>
      </c>
      <c r="C3777">
        <f t="shared" si="180"/>
        <v>-0.19834150806584747</v>
      </c>
      <c r="D3777">
        <f t="shared" si="181"/>
        <v>4.3314305504180091E-4</v>
      </c>
      <c r="E3777" s="2">
        <f t="shared" si="182"/>
        <v>2.8683037426634379E-2</v>
      </c>
      <c r="K3777">
        <v>3772</v>
      </c>
      <c r="L3777" s="14">
        <v>-3.9892777234910198E-4</v>
      </c>
      <c r="M3777" s="14">
        <v>-2.8980835456665899E-2</v>
      </c>
    </row>
    <row r="3778" spans="1:13" x14ac:dyDescent="0.55000000000000004">
      <c r="A3778">
        <v>3773</v>
      </c>
      <c r="C3778">
        <f t="shared" si="180"/>
        <v>-0.1115953586525657</v>
      </c>
      <c r="D3778">
        <f t="shared" si="181"/>
        <v>4.9259022834599749E-4</v>
      </c>
      <c r="E3778" s="2">
        <f t="shared" si="182"/>
        <v>7.3695817243995014E-4</v>
      </c>
      <c r="K3778">
        <v>3773</v>
      </c>
      <c r="L3778" s="14">
        <v>-2.08936347580891E-4</v>
      </c>
      <c r="M3778" s="14">
        <v>-0.13874233219364299</v>
      </c>
    </row>
    <row r="3779" spans="1:13" x14ac:dyDescent="0.55000000000000004">
      <c r="A3779">
        <v>3774</v>
      </c>
      <c r="C3779">
        <f t="shared" si="180"/>
        <v>3.1588735399149313E-3</v>
      </c>
      <c r="D3779">
        <f t="shared" si="181"/>
        <v>4.2840763731523851E-4</v>
      </c>
      <c r="E3779" s="2">
        <f t="shared" si="182"/>
        <v>4.7051607336306207E-2</v>
      </c>
      <c r="K3779">
        <v>3774</v>
      </c>
      <c r="L3779" s="14">
        <v>3.3384481585953303E-5</v>
      </c>
      <c r="M3779" s="14">
        <v>-0.21375495113778101</v>
      </c>
    </row>
    <row r="3780" spans="1:13" x14ac:dyDescent="0.55000000000000004">
      <c r="A3780">
        <v>3775</v>
      </c>
      <c r="C3780">
        <f t="shared" si="180"/>
        <v>0.11712029505764809</v>
      </c>
      <c r="D3780">
        <f t="shared" si="181"/>
        <v>2.567037594348601E-4</v>
      </c>
      <c r="E3780" s="2">
        <f t="shared" si="182"/>
        <v>0.12415165818842269</v>
      </c>
      <c r="K3780">
        <v>3775</v>
      </c>
      <c r="L3780" s="14">
        <v>2.6734396023730798E-4</v>
      </c>
      <c r="M3780" s="14">
        <v>-0.235231316530014</v>
      </c>
    </row>
    <row r="3781" spans="1:13" x14ac:dyDescent="0.55000000000000004">
      <c r="A3781">
        <v>3776</v>
      </c>
      <c r="C3781">
        <f t="shared" si="180"/>
        <v>0.20168699121496492</v>
      </c>
      <c r="D3781">
        <f t="shared" si="181"/>
        <v>2.0572648825838345E-5</v>
      </c>
      <c r="E3781" s="2">
        <f t="shared" si="182"/>
        <v>0.15958389540285137</v>
      </c>
      <c r="K3781">
        <v>3776</v>
      </c>
      <c r="L3781" s="14">
        <v>4.3434548556570498E-4</v>
      </c>
      <c r="M3781" s="14">
        <v>-0.19779253942816</v>
      </c>
    </row>
    <row r="3782" spans="1:13" x14ac:dyDescent="0.55000000000000004">
      <c r="A3782">
        <v>3777</v>
      </c>
      <c r="C3782">
        <f t="shared" ref="C3782:C3845" si="183">$D$1*COS($B$2*(A3782-$L$2)+$B$1)</f>
        <v>0.23563450380327872</v>
      </c>
      <c r="D3782">
        <f t="shared" ref="D3782:D3845" si="184">$D$2*COS($B$2*(A3782-$L$3)+$B$3)</f>
        <v>-2.207217630044974E-4</v>
      </c>
      <c r="E3782" s="2">
        <f t="shared" ref="E3782:E3845" si="185">(M3782-C3782)^2</f>
        <v>0.12002753155672941</v>
      </c>
      <c r="K3782">
        <v>3777</v>
      </c>
      <c r="L3782" s="14">
        <v>4.9256248955039804E-4</v>
      </c>
      <c r="M3782" s="14">
        <v>-0.11081539381069</v>
      </c>
    </row>
    <row r="3783" spans="1:13" x14ac:dyDescent="0.55000000000000004">
      <c r="A3783">
        <v>3778</v>
      </c>
      <c r="C3783">
        <f t="shared" si="183"/>
        <v>0.21044272271822345</v>
      </c>
      <c r="D3783">
        <f t="shared" si="184"/>
        <v>-4.0661966476632293E-4</v>
      </c>
      <c r="E3783" s="2">
        <f t="shared" si="185"/>
        <v>4.2653223324043699E-2</v>
      </c>
      <c r="K3783">
        <v>3778</v>
      </c>
      <c r="L3783" s="14">
        <v>4.2741416239134699E-4</v>
      </c>
      <c r="M3783" s="14">
        <v>3.9161546354615296E-3</v>
      </c>
    </row>
    <row r="3784" spans="1:13" x14ac:dyDescent="0.55000000000000004">
      <c r="A3784">
        <v>3779</v>
      </c>
      <c r="C3784">
        <f t="shared" si="183"/>
        <v>0.13243425401295425</v>
      </c>
      <c r="D3784">
        <f t="shared" si="184"/>
        <v>-4.9046460153395028E-4</v>
      </c>
      <c r="E3784" s="2">
        <f t="shared" si="185"/>
        <v>2.1807539846936403E-4</v>
      </c>
      <c r="K3784">
        <v>3779</v>
      </c>
      <c r="L3784" s="14">
        <v>2.5521730677641701E-4</v>
      </c>
      <c r="M3784" s="14">
        <v>0.117666877859102</v>
      </c>
    </row>
    <row r="3785" spans="1:13" x14ac:dyDescent="0.55000000000000004">
      <c r="A3785">
        <v>3780</v>
      </c>
      <c r="C3785">
        <f t="shared" si="183"/>
        <v>2.1187579042244779E-2</v>
      </c>
      <c r="D3785">
        <f t="shared" si="184"/>
        <v>-4.5121326149210369E-4</v>
      </c>
      <c r="E3785" s="2">
        <f t="shared" si="185"/>
        <v>3.2674041136598886E-2</v>
      </c>
      <c r="K3785">
        <v>3780</v>
      </c>
      <c r="L3785" s="14">
        <v>1.9099693426106501E-5</v>
      </c>
      <c r="M3785" s="14">
        <v>0.20194720157061499</v>
      </c>
    </row>
    <row r="3786" spans="1:13" x14ac:dyDescent="0.55000000000000004">
      <c r="A3786">
        <v>3781</v>
      </c>
      <c r="C3786">
        <f t="shared" si="183"/>
        <v>-9.5376731669337037E-2</v>
      </c>
      <c r="D3786">
        <f t="shared" si="184"/>
        <v>-2.9871690363666103E-4</v>
      </c>
      <c r="E3786" s="2">
        <f t="shared" si="185"/>
        <v>0.10957776746542884</v>
      </c>
      <c r="K3786">
        <v>3781</v>
      </c>
      <c r="L3786" s="14">
        <v>-2.21801556628668E-4</v>
      </c>
      <c r="M3786" s="14">
        <v>0.235648595859281</v>
      </c>
    </row>
    <row r="3787" spans="1:13" x14ac:dyDescent="0.55000000000000004">
      <c r="A3787">
        <v>3782</v>
      </c>
      <c r="C3787">
        <f t="shared" si="183"/>
        <v>-0.18800349311390632</v>
      </c>
      <c r="D3787">
        <f t="shared" si="184"/>
        <v>-7.1248899421156876E-5</v>
      </c>
      <c r="E3787" s="2">
        <f t="shared" si="185"/>
        <v>0.15866984057747716</v>
      </c>
      <c r="K3787">
        <v>3782</v>
      </c>
      <c r="L3787" s="14">
        <v>-4.0715123086882999E-4</v>
      </c>
      <c r="M3787" s="14">
        <v>0.21033033745723301</v>
      </c>
    </row>
    <row r="3788" spans="1:13" x14ac:dyDescent="0.55000000000000004">
      <c r="A3788">
        <v>3783</v>
      </c>
      <c r="C3788">
        <f t="shared" si="183"/>
        <v>-0.23344534058585181</v>
      </c>
      <c r="D3788">
        <f t="shared" si="184"/>
        <v>1.7410107673806498E-4</v>
      </c>
      <c r="E3788" s="2">
        <f t="shared" si="185"/>
        <v>0.13379419039294105</v>
      </c>
      <c r="K3788">
        <v>3783</v>
      </c>
      <c r="L3788" s="14">
        <v>-4.9052735355502905E-4</v>
      </c>
      <c r="M3788" s="14">
        <v>0.132333541244334</v>
      </c>
    </row>
    <row r="3789" spans="1:13" x14ac:dyDescent="0.55000000000000004">
      <c r="A3789">
        <v>3784</v>
      </c>
      <c r="C3789">
        <f t="shared" si="183"/>
        <v>-0.22029732820913869</v>
      </c>
      <c r="D3789">
        <f t="shared" si="184"/>
        <v>3.7575535239910189E-4</v>
      </c>
      <c r="E3789" s="2">
        <f t="shared" si="185"/>
        <v>5.8317573155612673E-2</v>
      </c>
      <c r="K3789">
        <v>3784</v>
      </c>
      <c r="L3789" s="14">
        <v>-4.5104785753259099E-4</v>
      </c>
      <c r="M3789" s="14">
        <v>2.11929886891019E-2</v>
      </c>
    </row>
    <row r="3790" spans="1:13" x14ac:dyDescent="0.55000000000000004">
      <c r="A3790">
        <v>3785</v>
      </c>
      <c r="C3790">
        <f t="shared" si="183"/>
        <v>-0.15185932995117482</v>
      </c>
      <c r="D3790">
        <f t="shared" si="184"/>
        <v>4.8310295490236178E-4</v>
      </c>
      <c r="E3790" s="2">
        <f t="shared" si="185"/>
        <v>3.2039959023058505E-3</v>
      </c>
      <c r="K3790">
        <v>3785</v>
      </c>
      <c r="L3790" s="14">
        <v>-2.98600627493349E-4</v>
      </c>
      <c r="M3790" s="14">
        <v>-9.5255479355072697E-2</v>
      </c>
    </row>
    <row r="3791" spans="1:13" x14ac:dyDescent="0.55000000000000004">
      <c r="A3791">
        <v>3786</v>
      </c>
      <c r="C3791">
        <f t="shared" si="183"/>
        <v>-4.5307840817848458E-2</v>
      </c>
      <c r="D3791">
        <f t="shared" si="184"/>
        <v>4.6920189872854599E-4</v>
      </c>
      <c r="E3791" s="2">
        <f t="shared" si="185"/>
        <v>2.0317304047580545E-2</v>
      </c>
      <c r="K3791">
        <v>3786</v>
      </c>
      <c r="L3791" s="14">
        <v>-7.1367017914587602E-5</v>
      </c>
      <c r="M3791" s="14">
        <v>-0.18784662167267599</v>
      </c>
    </row>
    <row r="3792" spans="1:13" x14ac:dyDescent="0.55000000000000004">
      <c r="A3792">
        <v>3787</v>
      </c>
      <c r="C3792">
        <f t="shared" si="183"/>
        <v>7.261496134856095E-2</v>
      </c>
      <c r="D3792">
        <f t="shared" si="184"/>
        <v>3.3754105596587588E-4</v>
      </c>
      <c r="E3792" s="2">
        <f t="shared" si="185"/>
        <v>9.3639288687424785E-2</v>
      </c>
      <c r="K3792">
        <v>3787</v>
      </c>
      <c r="L3792" s="14">
        <v>1.73740904029719E-4</v>
      </c>
      <c r="M3792" s="14">
        <v>-0.23339041227651899</v>
      </c>
    </row>
    <row r="3793" spans="1:13" x14ac:dyDescent="0.55000000000000004">
      <c r="A3793">
        <v>3788</v>
      </c>
      <c r="C3793">
        <f t="shared" si="183"/>
        <v>0.17231293881842213</v>
      </c>
      <c r="D3793">
        <f t="shared" si="184"/>
        <v>1.2116452295671115E-4</v>
      </c>
      <c r="E3793" s="2">
        <f t="shared" si="185"/>
        <v>0.1542863919868232</v>
      </c>
      <c r="K3793">
        <v>3788</v>
      </c>
      <c r="L3793" s="14">
        <v>3.7533433874946398E-4</v>
      </c>
      <c r="M3793" s="14">
        <v>-0.22048012627670299</v>
      </c>
    </row>
    <row r="3794" spans="1:13" x14ac:dyDescent="0.55000000000000004">
      <c r="A3794">
        <v>3789</v>
      </c>
      <c r="C3794">
        <f t="shared" si="183"/>
        <v>0.22876400071300915</v>
      </c>
      <c r="D3794">
        <f t="shared" si="184"/>
        <v>-1.2562175136561967E-4</v>
      </c>
      <c r="E3794" s="2">
        <f t="shared" si="185"/>
        <v>0.14524729073066051</v>
      </c>
      <c r="K3794">
        <v>3789</v>
      </c>
      <c r="L3794" s="14">
        <v>4.8292295992420902E-4</v>
      </c>
      <c r="M3794" s="14">
        <v>-0.152349224891483</v>
      </c>
    </row>
    <row r="3795" spans="1:13" x14ac:dyDescent="0.55000000000000004">
      <c r="A3795">
        <v>3790</v>
      </c>
      <c r="C3795">
        <f t="shared" si="183"/>
        <v>0.22780012039234149</v>
      </c>
      <c r="D3795">
        <f t="shared" si="184"/>
        <v>-3.4087961399507715E-4</v>
      </c>
      <c r="E3795" s="2">
        <f t="shared" si="185"/>
        <v>7.5000195354125845E-2</v>
      </c>
      <c r="K3795">
        <v>3790</v>
      </c>
      <c r="L3795" s="14">
        <v>4.6956052994938998E-4</v>
      </c>
      <c r="M3795" s="14">
        <v>-4.6061515026214098E-2</v>
      </c>
    </row>
    <row r="3796" spans="1:13" x14ac:dyDescent="0.55000000000000004">
      <c r="A3796">
        <v>3791</v>
      </c>
      <c r="C3796">
        <f t="shared" si="183"/>
        <v>0.16966321149875033</v>
      </c>
      <c r="D3796">
        <f t="shared" si="184"/>
        <v>-4.7058387868393015E-4</v>
      </c>
      <c r="E3796" s="2">
        <f t="shared" si="185"/>
        <v>9.5845322728859567E-3</v>
      </c>
      <c r="K3796">
        <v>3791</v>
      </c>
      <c r="L3796" s="14">
        <v>3.3859375230669702E-4</v>
      </c>
      <c r="M3796" s="14">
        <v>7.1762587022264193E-2</v>
      </c>
    </row>
    <row r="3797" spans="1:13" x14ac:dyDescent="0.55000000000000004">
      <c r="A3797">
        <v>3792</v>
      </c>
      <c r="C3797">
        <f t="shared" si="183"/>
        <v>6.8944412737359212E-2</v>
      </c>
      <c r="D3797">
        <f t="shared" si="184"/>
        <v>-4.821815089449864E-4</v>
      </c>
      <c r="E3797" s="2">
        <f t="shared" si="185"/>
        <v>1.0540901226579868E-2</v>
      </c>
      <c r="K3797">
        <v>3792</v>
      </c>
      <c r="L3797" s="14">
        <v>1.2282406891564801E-4</v>
      </c>
      <c r="M3797" s="14">
        <v>0.17161330396824701</v>
      </c>
    </row>
    <row r="3798" spans="1:13" x14ac:dyDescent="0.55000000000000004">
      <c r="A3798">
        <v>3793</v>
      </c>
      <c r="C3798">
        <f t="shared" si="183"/>
        <v>-4.9077980389385982E-2</v>
      </c>
      <c r="D3798">
        <f t="shared" si="184"/>
        <v>-3.7276174404169646E-4</v>
      </c>
      <c r="E3798" s="2">
        <f t="shared" si="185"/>
        <v>7.7039767162095735E-2</v>
      </c>
      <c r="K3798">
        <v>3793</v>
      </c>
      <c r="L3798" s="14">
        <v>-1.2370766448053101E-4</v>
      </c>
      <c r="M3798" s="14">
        <v>0.22848240432373501</v>
      </c>
    </row>
    <row r="3799" spans="1:13" x14ac:dyDescent="0.55000000000000004">
      <c r="A3799">
        <v>3794</v>
      </c>
      <c r="C3799">
        <f t="shared" si="183"/>
        <v>-0.15478283492014158</v>
      </c>
      <c r="D3799">
        <f t="shared" si="184"/>
        <v>-1.6978663857808085E-4</v>
      </c>
      <c r="E3799" s="2">
        <f t="shared" si="185"/>
        <v>0.14661968827998628</v>
      </c>
      <c r="K3799">
        <v>3794</v>
      </c>
      <c r="L3799" s="14">
        <v>-3.3925604588092701E-4</v>
      </c>
      <c r="M3799" s="14">
        <v>0.22812666911441001</v>
      </c>
    </row>
    <row r="3800" spans="1:13" x14ac:dyDescent="0.55000000000000004">
      <c r="A3800">
        <v>3795</v>
      </c>
      <c r="C3800">
        <f t="shared" si="183"/>
        <v>-0.22164046044864991</v>
      </c>
      <c r="D3800">
        <f t="shared" si="184"/>
        <v>7.5801334346709459E-5</v>
      </c>
      <c r="E3800" s="2">
        <f t="shared" si="185"/>
        <v>0.15388018941068471</v>
      </c>
      <c r="K3800">
        <v>3795</v>
      </c>
      <c r="L3800" s="14">
        <v>-4.6983564599872802E-4</v>
      </c>
      <c r="M3800" s="14">
        <v>0.170635194430269</v>
      </c>
    </row>
    <row r="3801" spans="1:13" x14ac:dyDescent="0.55000000000000004">
      <c r="A3801">
        <v>3796</v>
      </c>
      <c r="C3801">
        <f t="shared" si="183"/>
        <v>-0.23287100221606583</v>
      </c>
      <c r="D3801">
        <f t="shared" si="184"/>
        <v>3.0236477011919461E-4</v>
      </c>
      <c r="E3801" s="2">
        <f t="shared" si="185"/>
        <v>9.1977593185697107E-2</v>
      </c>
      <c r="K3801">
        <v>3796</v>
      </c>
      <c r="L3801" s="14">
        <v>-4.82741993927404E-4</v>
      </c>
      <c r="M3801" s="14">
        <v>7.0407076757171394E-2</v>
      </c>
    </row>
    <row r="3802" spans="1:13" x14ac:dyDescent="0.55000000000000004">
      <c r="A3802">
        <v>3797</v>
      </c>
      <c r="C3802">
        <f t="shared" si="183"/>
        <v>-0.18565583095851149</v>
      </c>
      <c r="D3802">
        <f t="shared" si="184"/>
        <v>4.53041021935427E-4</v>
      </c>
      <c r="E3802" s="2">
        <f t="shared" si="185"/>
        <v>1.9099489008177668E-2</v>
      </c>
      <c r="K3802">
        <v>3797</v>
      </c>
      <c r="L3802" s="14">
        <v>-3.7474261476304598E-4</v>
      </c>
      <c r="M3802" s="14">
        <v>-4.7454930063554703E-2</v>
      </c>
    </row>
    <row r="3803" spans="1:13" x14ac:dyDescent="0.55000000000000004">
      <c r="A3803">
        <v>3798</v>
      </c>
      <c r="C3803">
        <f t="shared" si="183"/>
        <v>-9.184495944636803E-2</v>
      </c>
      <c r="D3803">
        <f t="shared" si="184"/>
        <v>4.9001352659329021E-4</v>
      </c>
      <c r="E3803" s="2">
        <f t="shared" si="185"/>
        <v>3.792908784016369E-3</v>
      </c>
      <c r="K3803">
        <v>3798</v>
      </c>
      <c r="L3803" s="14">
        <v>-1.7288662299687601E-4</v>
      </c>
      <c r="M3803" s="14">
        <v>-0.15343155526085001</v>
      </c>
    </row>
    <row r="3804" spans="1:13" x14ac:dyDescent="0.55000000000000004">
      <c r="A3804">
        <v>3799</v>
      </c>
      <c r="C3804">
        <f t="shared" si="183"/>
        <v>2.5017060949732311E-2</v>
      </c>
      <c r="D3804">
        <f t="shared" si="184"/>
        <v>4.040029647432641E-4</v>
      </c>
      <c r="E3804" s="2">
        <f t="shared" si="185"/>
        <v>6.0514699440672615E-2</v>
      </c>
      <c r="K3804">
        <v>3799</v>
      </c>
      <c r="L3804" s="14">
        <v>7.2269896009604805E-5</v>
      </c>
      <c r="M3804" s="14">
        <v>-0.220980295622798</v>
      </c>
    </row>
    <row r="3805" spans="1:13" x14ac:dyDescent="0.55000000000000004">
      <c r="A3805">
        <v>3800</v>
      </c>
      <c r="C3805">
        <f t="shared" si="183"/>
        <v>0.13560032636525493</v>
      </c>
      <c r="D3805">
        <f t="shared" si="184"/>
        <v>2.1659617444950183E-4</v>
      </c>
      <c r="E3805" s="2">
        <f t="shared" si="185"/>
        <v>0.13600125250184109</v>
      </c>
      <c r="K3805">
        <v>3800</v>
      </c>
      <c r="L3805" s="14">
        <v>2.99325971230595E-4</v>
      </c>
      <c r="M3805" s="14">
        <v>-0.23318315008378701</v>
      </c>
    </row>
    <row r="3806" spans="1:13" x14ac:dyDescent="0.55000000000000004">
      <c r="A3806">
        <v>3801</v>
      </c>
      <c r="C3806">
        <f t="shared" si="183"/>
        <v>0.21215076809044497</v>
      </c>
      <c r="D3806">
        <f t="shared" si="184"/>
        <v>-2.5171690142394103E-5</v>
      </c>
      <c r="E3806" s="2">
        <f t="shared" si="185"/>
        <v>0.15930843381333934</v>
      </c>
      <c r="K3806">
        <v>3801</v>
      </c>
      <c r="L3806" s="14">
        <v>4.5141400007336701E-4</v>
      </c>
      <c r="M3806" s="14">
        <v>-0.18698383804304899</v>
      </c>
    </row>
    <row r="3807" spans="1:13" x14ac:dyDescent="0.55000000000000004">
      <c r="A3807">
        <v>3802</v>
      </c>
      <c r="C3807">
        <f t="shared" si="183"/>
        <v>0.23545583880971743</v>
      </c>
      <c r="D3807">
        <f t="shared" si="184"/>
        <v>-2.6062199108889818E-4</v>
      </c>
      <c r="E3807" s="2">
        <f t="shared" si="185"/>
        <v>0.10851035688273958</v>
      </c>
      <c r="K3807">
        <v>3802</v>
      </c>
      <c r="L3807" s="14">
        <v>4.9044259222861403E-4</v>
      </c>
      <c r="M3807" s="14">
        <v>-9.3953263800911097E-2</v>
      </c>
    </row>
    <row r="3808" spans="1:13" x14ac:dyDescent="0.55000000000000004">
      <c r="A3808">
        <v>3803</v>
      </c>
      <c r="C3808">
        <f t="shared" si="183"/>
        <v>0.19966645700304544</v>
      </c>
      <c r="D3808">
        <f t="shared" si="184"/>
        <v>-4.3066166574778447E-4</v>
      </c>
      <c r="E3808" s="2">
        <f t="shared" si="185"/>
        <v>3.1349524315279272E-2</v>
      </c>
      <c r="K3808">
        <v>3803</v>
      </c>
      <c r="L3808" s="14">
        <v>4.0663679467524601E-4</v>
      </c>
      <c r="M3808" s="14">
        <v>2.2608488203899699E-2</v>
      </c>
    </row>
    <row r="3809" spans="1:13" x14ac:dyDescent="0.55000000000000004">
      <c r="A3809">
        <v>3804</v>
      </c>
      <c r="C3809">
        <f t="shared" si="183"/>
        <v>0.11376500312509395</v>
      </c>
      <c r="D3809">
        <f t="shared" si="184"/>
        <v>-4.9261433993162988E-4</v>
      </c>
      <c r="E3809" s="2">
        <f t="shared" si="185"/>
        <v>3.8977818974898201E-4</v>
      </c>
      <c r="K3809">
        <v>3804</v>
      </c>
      <c r="L3809" s="14">
        <v>2.2098628930392801E-4</v>
      </c>
      <c r="M3809" s="14">
        <v>0.13350780408516499</v>
      </c>
    </row>
    <row r="3810" spans="1:13" x14ac:dyDescent="0.55000000000000004">
      <c r="A3810">
        <v>3805</v>
      </c>
      <c r="C3810">
        <f t="shared" si="183"/>
        <v>-6.8906856216898946E-4</v>
      </c>
      <c r="D3810">
        <f t="shared" si="184"/>
        <v>-4.3093119828079078E-4</v>
      </c>
      <c r="E3810" s="2">
        <f t="shared" si="185"/>
        <v>4.4799248985689724E-2</v>
      </c>
      <c r="K3810">
        <v>3805</v>
      </c>
      <c r="L3810" s="14">
        <v>-2.0011603122969599E-5</v>
      </c>
      <c r="M3810" s="14">
        <v>0.210969262211013</v>
      </c>
    </row>
    <row r="3811" spans="1:13" x14ac:dyDescent="0.55000000000000004">
      <c r="A3811">
        <v>3806</v>
      </c>
      <c r="C3811">
        <f t="shared" si="183"/>
        <v>-0.11497019856474038</v>
      </c>
      <c r="D3811">
        <f t="shared" si="184"/>
        <v>-2.6109340917042324E-4</v>
      </c>
      <c r="E3811" s="2">
        <f t="shared" si="185"/>
        <v>0.12289396714279191</v>
      </c>
      <c r="K3811">
        <v>3806</v>
      </c>
      <c r="L3811" s="14">
        <v>-2.5599746540474702E-4</v>
      </c>
      <c r="M3811" s="14">
        <v>0.235592159857826</v>
      </c>
    </row>
    <row r="3812" spans="1:13" x14ac:dyDescent="0.55000000000000004">
      <c r="A3812">
        <v>3807</v>
      </c>
      <c r="C3812">
        <f t="shared" si="183"/>
        <v>-0.20039623210706611</v>
      </c>
      <c r="D3812">
        <f t="shared" si="184"/>
        <v>-2.5726677770679892E-5</v>
      </c>
      <c r="E3812" s="2">
        <f t="shared" si="185"/>
        <v>0.16128719583677434</v>
      </c>
      <c r="K3812">
        <v>3807</v>
      </c>
      <c r="L3812" s="14">
        <v>-4.27867174382925E-4</v>
      </c>
      <c r="M3812" s="14">
        <v>0.20120953956059101</v>
      </c>
    </row>
    <row r="3813" spans="1:13" x14ac:dyDescent="0.55000000000000004">
      <c r="A3813">
        <v>3808</v>
      </c>
      <c r="C3813">
        <f t="shared" si="183"/>
        <v>-0.23552703540785533</v>
      </c>
      <c r="D3813">
        <f t="shared" si="184"/>
        <v>2.1609690747094226E-4</v>
      </c>
      <c r="E3813" s="2">
        <f t="shared" si="185"/>
        <v>0.12387568481939605</v>
      </c>
      <c r="K3813">
        <v>3808</v>
      </c>
      <c r="L3813" s="14">
        <v>-4.9257489524165096E-4</v>
      </c>
      <c r="M3813" s="14">
        <v>0.116432741867043</v>
      </c>
    </row>
    <row r="3814" spans="1:13" x14ac:dyDescent="0.55000000000000004">
      <c r="A3814">
        <v>3809</v>
      </c>
      <c r="C3814">
        <f t="shared" si="183"/>
        <v>-0.21154551733817703</v>
      </c>
      <c r="D3814">
        <f t="shared" si="184"/>
        <v>4.036847239023361E-4</v>
      </c>
      <c r="E3814" s="2">
        <f t="shared" si="185"/>
        <v>4.5813189671072306E-2</v>
      </c>
      <c r="K3814">
        <v>3809</v>
      </c>
      <c r="L3814" s="14">
        <v>-4.3391417787430001E-4</v>
      </c>
      <c r="M3814" s="14">
        <v>2.49464167660296E-3</v>
      </c>
    </row>
    <row r="3815" spans="1:13" x14ac:dyDescent="0.55000000000000004">
      <c r="A3815">
        <v>3810</v>
      </c>
      <c r="C3815">
        <f t="shared" si="183"/>
        <v>-0.1344705334423231</v>
      </c>
      <c r="D3815">
        <f t="shared" si="184"/>
        <v>4.899561836330821E-4</v>
      </c>
      <c r="E3815" s="2">
        <f t="shared" si="185"/>
        <v>5.0186198991583131E-4</v>
      </c>
      <c r="K3815">
        <v>3810</v>
      </c>
      <c r="L3815" s="14">
        <v>-2.66576962850195E-4</v>
      </c>
      <c r="M3815" s="14">
        <v>-0.11206825699737601</v>
      </c>
    </row>
    <row r="3816" spans="1:13" x14ac:dyDescent="0.55000000000000004">
      <c r="A3816">
        <v>3811</v>
      </c>
      <c r="C3816">
        <f t="shared" si="183"/>
        <v>-2.3646280068103265E-2</v>
      </c>
      <c r="D3816">
        <f t="shared" si="184"/>
        <v>4.5325896873025346E-4</v>
      </c>
      <c r="E3816" s="2">
        <f t="shared" si="185"/>
        <v>3.0595846837362703E-2</v>
      </c>
      <c r="K3816">
        <v>3811</v>
      </c>
      <c r="L3816" s="14">
        <v>-3.2473893756842399E-5</v>
      </c>
      <c r="M3816" s="14">
        <v>-0.198562965485369</v>
      </c>
    </row>
    <row r="3817" spans="1:13" x14ac:dyDescent="0.55000000000000004">
      <c r="A3817">
        <v>3812</v>
      </c>
      <c r="C3817">
        <f t="shared" si="183"/>
        <v>9.3112691180583226E-2</v>
      </c>
      <c r="D3817">
        <f t="shared" si="184"/>
        <v>3.0280330661751223E-4</v>
      </c>
      <c r="E3817" s="2">
        <f t="shared" si="185"/>
        <v>0.10787220211125771</v>
      </c>
      <c r="K3817">
        <v>3812</v>
      </c>
      <c r="L3817" s="14">
        <v>2.0976246348132301E-4</v>
      </c>
      <c r="M3817" s="14">
        <v>-0.23532634747234199</v>
      </c>
    </row>
    <row r="3818" spans="1:13" x14ac:dyDescent="0.55000000000000004">
      <c r="A3818">
        <v>3813</v>
      </c>
      <c r="C3818">
        <f t="shared" si="183"/>
        <v>0.18650233960274737</v>
      </c>
      <c r="D3818">
        <f t="shared" si="184"/>
        <v>7.635039713105646E-5</v>
      </c>
      <c r="E3818" s="2">
        <f t="shared" si="185"/>
        <v>0.15972262070508486</v>
      </c>
      <c r="K3818">
        <v>3813</v>
      </c>
      <c r="L3818" s="14">
        <v>3.9946251046874101E-4</v>
      </c>
      <c r="M3818" s="14">
        <v>-0.21315078587619199</v>
      </c>
    </row>
    <row r="3819" spans="1:13" x14ac:dyDescent="0.55000000000000004">
      <c r="A3819">
        <v>3814</v>
      </c>
      <c r="C3819">
        <f t="shared" si="183"/>
        <v>0.23308383194176541</v>
      </c>
      <c r="D3819">
        <f t="shared" si="184"/>
        <v>-1.6926485269324896E-4</v>
      </c>
      <c r="E3819" s="2">
        <f t="shared" si="185"/>
        <v>0.13739930294689709</v>
      </c>
      <c r="K3819">
        <v>3814</v>
      </c>
      <c r="L3819" s="14">
        <v>4.8911469362375502E-4</v>
      </c>
      <c r="M3819" s="14">
        <v>-0.137590287665872</v>
      </c>
    </row>
    <row r="3820" spans="1:13" x14ac:dyDescent="0.55000000000000004">
      <c r="A3820">
        <v>3815</v>
      </c>
      <c r="C3820">
        <f t="shared" si="183"/>
        <v>0.22116619548180724</v>
      </c>
      <c r="D3820">
        <f t="shared" si="184"/>
        <v>-3.7239819231509811E-4</v>
      </c>
      <c r="E3820" s="2">
        <f t="shared" si="185"/>
        <v>6.1869420518123747E-2</v>
      </c>
      <c r="K3820">
        <v>3815</v>
      </c>
      <c r="L3820" s="14">
        <v>4.56265067513427E-4</v>
      </c>
      <c r="M3820" s="14">
        <v>-2.7569448361458099E-2</v>
      </c>
    </row>
    <row r="3821" spans="1:13" x14ac:dyDescent="0.55000000000000004">
      <c r="A3821">
        <v>3816</v>
      </c>
      <c r="C3821">
        <f t="shared" si="183"/>
        <v>0.15374050576942741</v>
      </c>
      <c r="D3821">
        <f t="shared" si="184"/>
        <v>-4.8206743519693532E-4</v>
      </c>
      <c r="E3821" s="2">
        <f t="shared" si="185"/>
        <v>4.1453220491364396E-3</v>
      </c>
      <c r="K3821">
        <v>3816</v>
      </c>
      <c r="L3821" s="14">
        <v>3.09141024781373E-4</v>
      </c>
      <c r="M3821" s="14">
        <v>8.9356330313524898E-2</v>
      </c>
    </row>
    <row r="3822" spans="1:13" x14ac:dyDescent="0.55000000000000004">
      <c r="A3822">
        <v>3817</v>
      </c>
      <c r="C3822">
        <f t="shared" si="183"/>
        <v>4.772918970334028E-2</v>
      </c>
      <c r="D3822">
        <f t="shared" si="184"/>
        <v>-4.707479130206995E-4</v>
      </c>
      <c r="E3822" s="2">
        <f t="shared" si="185"/>
        <v>1.8543105546554837E-2</v>
      </c>
      <c r="K3822">
        <v>3817</v>
      </c>
      <c r="L3822" s="14">
        <v>8.4590694621136897E-5</v>
      </c>
      <c r="M3822" s="14">
        <v>0.183902261735056</v>
      </c>
    </row>
    <row r="3823" spans="1:13" x14ac:dyDescent="0.55000000000000004">
      <c r="A3823">
        <v>3818</v>
      </c>
      <c r="C3823">
        <f t="shared" si="183"/>
        <v>-7.0261146928091781E-2</v>
      </c>
      <c r="D3823">
        <f t="shared" si="184"/>
        <v>-3.412805872557113E-4</v>
      </c>
      <c r="E3823" s="2">
        <f t="shared" si="185"/>
        <v>9.1596948524079153E-2</v>
      </c>
      <c r="K3823">
        <v>3818</v>
      </c>
      <c r="L3823" s="14">
        <v>-1.6114589976953499E-4</v>
      </c>
      <c r="M3823" s="14">
        <v>0.232388730858236</v>
      </c>
    </row>
    <row r="3824" spans="1:13" x14ac:dyDescent="0.55000000000000004">
      <c r="A3824">
        <v>3819</v>
      </c>
      <c r="C3824">
        <f t="shared" si="183"/>
        <v>-0.170617416668042</v>
      </c>
      <c r="D3824">
        <f t="shared" si="184"/>
        <v>-1.2615902771354515E-4</v>
      </c>
      <c r="E3824" s="2">
        <f t="shared" si="185"/>
        <v>0.15467656581601197</v>
      </c>
      <c r="K3824">
        <v>3819</v>
      </c>
      <c r="L3824" s="14">
        <v>-3.66522503886341E-4</v>
      </c>
      <c r="M3824" s="14">
        <v>0.22267200070294699</v>
      </c>
    </row>
    <row r="3825" spans="1:13" x14ac:dyDescent="0.55000000000000004">
      <c r="A3825">
        <v>3820</v>
      </c>
      <c r="C3825">
        <f t="shared" si="183"/>
        <v>-0.22815231115367485</v>
      </c>
      <c r="D3825">
        <f t="shared" si="184"/>
        <v>1.2062578855993579E-4</v>
      </c>
      <c r="E3825" s="2">
        <f t="shared" si="185"/>
        <v>0.1484853725242164</v>
      </c>
      <c r="K3825">
        <v>3820</v>
      </c>
      <c r="L3825" s="14">
        <v>-4.8010127316427199E-4</v>
      </c>
      <c r="M3825" s="14">
        <v>0.15718568661479901</v>
      </c>
    </row>
    <row r="3826" spans="1:13" x14ac:dyDescent="0.55000000000000004">
      <c r="A3826">
        <v>3821</v>
      </c>
      <c r="C3826">
        <f t="shared" si="183"/>
        <v>-0.22842578461006605</v>
      </c>
      <c r="D3826">
        <f t="shared" si="184"/>
        <v>3.3713607449822013E-4</v>
      </c>
      <c r="E3826" s="2">
        <f t="shared" si="185"/>
        <v>7.8824508105905161E-2</v>
      </c>
      <c r="K3826">
        <v>3821</v>
      </c>
      <c r="L3826" s="14">
        <v>-4.7343570024613898E-4</v>
      </c>
      <c r="M3826" s="14">
        <v>5.2331242204767502E-2</v>
      </c>
    </row>
    <row r="3827" spans="1:13" x14ac:dyDescent="0.55000000000000004">
      <c r="A3827">
        <v>3822</v>
      </c>
      <c r="C3827">
        <f t="shared" si="183"/>
        <v>-0.1713692009628402</v>
      </c>
      <c r="D3827">
        <f t="shared" si="184"/>
        <v>4.6903231200205942E-4</v>
      </c>
      <c r="E3827" s="2">
        <f t="shared" si="185"/>
        <v>1.1180802632607824E-2</v>
      </c>
      <c r="K3827">
        <v>3822</v>
      </c>
      <c r="L3827" s="14">
        <v>-3.4819521921950001E-4</v>
      </c>
      <c r="M3827" s="14">
        <v>-6.5629886454906E-2</v>
      </c>
    </row>
    <row r="3828" spans="1:13" x14ac:dyDescent="0.55000000000000004">
      <c r="A3828">
        <v>3823</v>
      </c>
      <c r="C3828">
        <f t="shared" si="183"/>
        <v>-7.1302560051727276E-2</v>
      </c>
      <c r="D3828">
        <f t="shared" si="184"/>
        <v>4.8321132561078399E-4</v>
      </c>
      <c r="E3828" s="2">
        <f t="shared" si="185"/>
        <v>9.1874224177260055E-3</v>
      </c>
      <c r="K3828">
        <v>3823</v>
      </c>
      <c r="L3828" s="14">
        <v>-1.3574708549301599E-4</v>
      </c>
      <c r="M3828" s="14">
        <v>-0.167153602913691</v>
      </c>
    </row>
    <row r="3829" spans="1:13" x14ac:dyDescent="0.55000000000000004">
      <c r="A3829">
        <v>3824</v>
      </c>
      <c r="C3829">
        <f t="shared" si="183"/>
        <v>4.6659520494831651E-2</v>
      </c>
      <c r="D3829">
        <f t="shared" si="184"/>
        <v>3.76114481778896E-4</v>
      </c>
      <c r="E3829" s="2">
        <f t="shared" si="185"/>
        <v>7.4787034914112233E-2</v>
      </c>
      <c r="K3829">
        <v>3824</v>
      </c>
      <c r="L3829" s="14">
        <v>1.10699747908974E-4</v>
      </c>
      <c r="M3829" s="14">
        <v>-0.226812662577071</v>
      </c>
    </row>
    <row r="3830" spans="1:13" x14ac:dyDescent="0.55000000000000004">
      <c r="A3830">
        <v>3825</v>
      </c>
      <c r="C3830">
        <f t="shared" si="183"/>
        <v>0.15291104490184429</v>
      </c>
      <c r="D3830">
        <f t="shared" si="184"/>
        <v>1.7462083088474941E-4</v>
      </c>
      <c r="E3830" s="2">
        <f t="shared" si="185"/>
        <v>0.14636449429412743</v>
      </c>
      <c r="K3830">
        <v>3825</v>
      </c>
      <c r="L3830" s="14">
        <v>3.2942114271578297E-4</v>
      </c>
      <c r="M3830" s="14">
        <v>-0.229665083854417</v>
      </c>
    </row>
    <row r="3831" spans="1:13" x14ac:dyDescent="0.55000000000000004">
      <c r="A3831">
        <v>3826</v>
      </c>
      <c r="C3831">
        <f t="shared" si="183"/>
        <v>0.22078512014698232</v>
      </c>
      <c r="D3831">
        <f t="shared" si="184"/>
        <v>-7.0698967842851171E-5</v>
      </c>
      <c r="E3831" s="2">
        <f t="shared" si="185"/>
        <v>0.15664305929579003</v>
      </c>
      <c r="K3831">
        <v>3826</v>
      </c>
      <c r="L3831" s="14">
        <v>4.6563696874901797E-4</v>
      </c>
      <c r="M3831" s="14">
        <v>-0.17499646014167899</v>
      </c>
    </row>
    <row r="3832" spans="1:13" x14ac:dyDescent="0.55000000000000004">
      <c r="A3832">
        <v>3827</v>
      </c>
      <c r="C3832">
        <f t="shared" si="183"/>
        <v>0.23324678401761514</v>
      </c>
      <c r="D3832">
        <f t="shared" si="184"/>
        <v>-2.9827481586124945E-4</v>
      </c>
      <c r="E3832" s="2">
        <f t="shared" si="185"/>
        <v>9.5942380954040618E-2</v>
      </c>
      <c r="K3832">
        <v>3827</v>
      </c>
      <c r="L3832" s="14">
        <v>4.85231127357019E-4</v>
      </c>
      <c r="M3832" s="14">
        <v>-7.6498887387233705E-2</v>
      </c>
    </row>
    <row r="3833" spans="1:13" x14ac:dyDescent="0.55000000000000004">
      <c r="A3833">
        <v>3828</v>
      </c>
      <c r="C3833">
        <f t="shared" si="183"/>
        <v>0.18716842155194074</v>
      </c>
      <c r="D3833">
        <f t="shared" si="184"/>
        <v>-4.5098997223274364E-4</v>
      </c>
      <c r="E3833" s="2">
        <f t="shared" si="185"/>
        <v>2.1318953762312822E-2</v>
      </c>
      <c r="K3833">
        <v>3828</v>
      </c>
      <c r="L3833" s="14">
        <v>3.83296139963078E-4</v>
      </c>
      <c r="M3833" s="14">
        <v>4.1158306277988499E-2</v>
      </c>
    </row>
    <row r="3834" spans="1:13" x14ac:dyDescent="0.55000000000000004">
      <c r="A3834">
        <v>3829</v>
      </c>
      <c r="C3834">
        <f t="shared" si="183"/>
        <v>9.4114730475599401E-2</v>
      </c>
      <c r="D3834">
        <f t="shared" si="184"/>
        <v>-4.9051615168850744E-4</v>
      </c>
      <c r="E3834" s="2">
        <f t="shared" si="185"/>
        <v>2.958534954509073E-3</v>
      </c>
      <c r="K3834">
        <v>3829</v>
      </c>
      <c r="L3834" s="14">
        <v>1.8536225651875901E-4</v>
      </c>
      <c r="M3834" s="14">
        <v>0.14850714680829299</v>
      </c>
    </row>
    <row r="3835" spans="1:13" x14ac:dyDescent="0.55000000000000004">
      <c r="A3835">
        <v>3830</v>
      </c>
      <c r="C3835">
        <f t="shared" si="183"/>
        <v>-2.2559774170044487E-2</v>
      </c>
      <c r="D3835">
        <f t="shared" si="184"/>
        <v>-4.0693311633201309E-4</v>
      </c>
      <c r="E3835" s="2">
        <f t="shared" si="185"/>
        <v>5.8187679544424123E-2</v>
      </c>
      <c r="K3835">
        <v>3830</v>
      </c>
      <c r="L3835" s="14">
        <v>-5.8996753974639398E-5</v>
      </c>
      <c r="M3835" s="14">
        <v>0.21866145114900601</v>
      </c>
    </row>
    <row r="3836" spans="1:13" x14ac:dyDescent="0.55000000000000004">
      <c r="A3836">
        <v>3831</v>
      </c>
      <c r="C3836">
        <f t="shared" si="183"/>
        <v>-0.13357225102131667</v>
      </c>
      <c r="D3836">
        <f t="shared" si="184"/>
        <v>-2.2121844624570163E-4</v>
      </c>
      <c r="E3836" s="2">
        <f t="shared" si="185"/>
        <v>0.1351465889531509</v>
      </c>
      <c r="K3836">
        <v>3831</v>
      </c>
      <c r="L3836" s="14">
        <v>-2.8857966144579897E-4</v>
      </c>
      <c r="M3836" s="14">
        <v>0.234050638572287</v>
      </c>
    </row>
    <row r="3837" spans="1:13" x14ac:dyDescent="0.55000000000000004">
      <c r="A3837">
        <v>3832</v>
      </c>
      <c r="C3837">
        <f t="shared" si="183"/>
        <v>-0.21106090834513228</v>
      </c>
      <c r="D3837">
        <f t="shared" si="184"/>
        <v>2.0017390929828915E-5</v>
      </c>
      <c r="E3837" s="2">
        <f t="shared" si="185"/>
        <v>0.16150857926197726</v>
      </c>
      <c r="K3837">
        <v>3832</v>
      </c>
      <c r="L3837" s="14">
        <v>-4.4588600248960801E-4</v>
      </c>
      <c r="M3837" s="14">
        <v>0.190820391620389</v>
      </c>
    </row>
    <row r="3838" spans="1:13" x14ac:dyDescent="0.55000000000000004">
      <c r="A3838">
        <v>3833</v>
      </c>
      <c r="C3838">
        <f t="shared" si="183"/>
        <v>-0.23557772648669326</v>
      </c>
      <c r="D3838">
        <f t="shared" si="184"/>
        <v>2.5622928491829768E-4</v>
      </c>
      <c r="E3838" s="2">
        <f t="shared" si="185"/>
        <v>0.11247687377351066</v>
      </c>
      <c r="K3838">
        <v>3833</v>
      </c>
      <c r="L3838" s="14">
        <v>-4.9151742813395203E-4</v>
      </c>
      <c r="M3838" s="14">
        <v>9.9797993823395201E-2</v>
      </c>
    </row>
    <row r="3839" spans="1:13" x14ac:dyDescent="0.55000000000000004">
      <c r="A3839">
        <v>3834</v>
      </c>
      <c r="C3839">
        <f t="shared" si="183"/>
        <v>-0.20096950086457735</v>
      </c>
      <c r="D3839">
        <f t="shared" si="184"/>
        <v>4.2813302927706995E-4</v>
      </c>
      <c r="E3839" s="2">
        <f t="shared" si="185"/>
        <v>3.4132588452244893E-2</v>
      </c>
      <c r="K3839">
        <v>3834</v>
      </c>
      <c r="L3839" s="14">
        <v>-4.1404526474939199E-4</v>
      </c>
      <c r="M3839" s="14">
        <v>-1.6219430628474599E-2</v>
      </c>
    </row>
    <row r="3840" spans="1:13" x14ac:dyDescent="0.55000000000000004">
      <c r="A3840">
        <v>3835</v>
      </c>
      <c r="C3840">
        <f t="shared" si="183"/>
        <v>-0.11592216662641985</v>
      </c>
      <c r="D3840">
        <f t="shared" si="184"/>
        <v>4.925844076155249E-4</v>
      </c>
      <c r="E3840" s="2">
        <f t="shared" si="185"/>
        <v>1.5012207606888956E-4</v>
      </c>
      <c r="K3840">
        <v>3835</v>
      </c>
      <c r="L3840" s="14">
        <v>-2.3287289625799999E-4</v>
      </c>
      <c r="M3840" s="14">
        <v>-0.1281745980614</v>
      </c>
    </row>
    <row r="3841" spans="1:13" x14ac:dyDescent="0.55000000000000004">
      <c r="A3841">
        <v>3836</v>
      </c>
      <c r="C3841">
        <f t="shared" si="183"/>
        <v>-1.7808120121454497E-3</v>
      </c>
      <c r="D3841">
        <f t="shared" si="184"/>
        <v>4.3340748249967798E-4</v>
      </c>
      <c r="E3841" s="2">
        <f t="shared" si="185"/>
        <v>4.2537754992389466E-2</v>
      </c>
      <c r="K3841">
        <v>3836</v>
      </c>
      <c r="L3841" s="14">
        <v>6.6239337397755797E-6</v>
      </c>
      <c r="M3841" s="14">
        <v>-0.208027642272369</v>
      </c>
    </row>
    <row r="3842" spans="1:13" x14ac:dyDescent="0.55000000000000004">
      <c r="A3842">
        <v>3837</v>
      </c>
      <c r="C3842">
        <f t="shared" si="183"/>
        <v>0.11280748888213266</v>
      </c>
      <c r="D3842">
        <f t="shared" si="184"/>
        <v>2.6545441478133144E-4</v>
      </c>
      <c r="E3842" s="2">
        <f t="shared" si="185"/>
        <v>0.12151245166681077</v>
      </c>
      <c r="K3842">
        <v>3837</v>
      </c>
      <c r="L3842" s="14">
        <v>2.4446175844052302E-4</v>
      </c>
      <c r="M3842" s="14">
        <v>-0.235778872966421</v>
      </c>
    </row>
    <row r="3843" spans="1:13" x14ac:dyDescent="0.55000000000000004">
      <c r="A3843">
        <v>3838</v>
      </c>
      <c r="C3843">
        <f t="shared" si="183"/>
        <v>0.19908348786019653</v>
      </c>
      <c r="D3843">
        <f t="shared" si="184"/>
        <v>3.0877884287975848E-5</v>
      </c>
      <c r="E3843" s="2">
        <f t="shared" si="185"/>
        <v>0.16286173102600529</v>
      </c>
      <c r="K3843">
        <v>3838</v>
      </c>
      <c r="L3843" s="14">
        <v>4.2107261920919101E-4</v>
      </c>
      <c r="M3843" s="14">
        <v>-0.20447782226009401</v>
      </c>
    </row>
    <row r="3844" spans="1:13" x14ac:dyDescent="0.55000000000000004">
      <c r="A3844">
        <v>3839</v>
      </c>
      <c r="C3844">
        <f t="shared" si="183"/>
        <v>0.23539372773221701</v>
      </c>
      <c r="D3844">
        <f t="shared" si="184"/>
        <v>-2.1144834430426529E-4</v>
      </c>
      <c r="E3844" s="2">
        <f t="shared" si="185"/>
        <v>0.12770456878418471</v>
      </c>
      <c r="K3844">
        <v>3839</v>
      </c>
      <c r="L3844" s="14">
        <v>4.9222323035202995E-4</v>
      </c>
      <c r="M3844" s="14">
        <v>-0.121964032480409</v>
      </c>
    </row>
    <row r="3845" spans="1:13" x14ac:dyDescent="0.55000000000000004">
      <c r="A3845">
        <v>3840</v>
      </c>
      <c r="C3845">
        <f t="shared" si="183"/>
        <v>0.21262510365046755</v>
      </c>
      <c r="D3845">
        <f t="shared" si="184"/>
        <v>-4.0070549545717475E-4</v>
      </c>
      <c r="E3845" s="2">
        <f t="shared" si="185"/>
        <v>4.9074963951863962E-2</v>
      </c>
      <c r="K3845">
        <v>3840</v>
      </c>
      <c r="L3845" s="14">
        <v>4.4009347992196698E-4</v>
      </c>
      <c r="M3845" s="14">
        <v>-8.9035941560784201E-3</v>
      </c>
    </row>
    <row r="3846" spans="1:13" x14ac:dyDescent="0.55000000000000004">
      <c r="A3846">
        <v>3841</v>
      </c>
      <c r="C3846">
        <f t="shared" ref="C3846:C3909" si="186">$D$1*COS($B$2*(A3846-$L$2)+$B$1)</f>
        <v>0.13649206033403144</v>
      </c>
      <c r="D3846">
        <f t="shared" ref="D3846:D3909" si="187">$D$2*COS($B$2*(A3846-$L$3)+$B$3)</f>
        <v>-4.8939401345201889E-4</v>
      </c>
      <c r="E3846" s="2">
        <f t="shared" ref="E3846:E3909" si="188">(M3846-C3846)^2</f>
        <v>9.0632642530836269E-4</v>
      </c>
      <c r="K3846">
        <v>3841</v>
      </c>
      <c r="L3846" s="14">
        <v>2.7773958730370598E-4</v>
      </c>
      <c r="M3846" s="14">
        <v>0.10638680455853</v>
      </c>
    </row>
    <row r="3847" spans="1:13" x14ac:dyDescent="0.55000000000000004">
      <c r="A3847">
        <v>3842</v>
      </c>
      <c r="C3847">
        <f t="shared" si="186"/>
        <v>2.6102386899814728E-2</v>
      </c>
      <c r="D3847">
        <f t="shared" si="187"/>
        <v>-4.5525494967909344E-4</v>
      </c>
      <c r="E3847" s="2">
        <f t="shared" si="188"/>
        <v>2.8537203402994895E-2</v>
      </c>
      <c r="K3847">
        <v>3842</v>
      </c>
      <c r="L3847" s="14">
        <v>4.5824092073919798E-5</v>
      </c>
      <c r="M3847" s="14">
        <v>0.195031968095634</v>
      </c>
    </row>
    <row r="3848" spans="1:13" x14ac:dyDescent="0.55000000000000004">
      <c r="A3848">
        <v>3843</v>
      </c>
      <c r="C3848">
        <f t="shared" si="186"/>
        <v>-9.0838435452993596E-2</v>
      </c>
      <c r="D3848">
        <f t="shared" si="187"/>
        <v>-3.0685648955007408E-4</v>
      </c>
      <c r="E3848" s="2">
        <f t="shared" si="188"/>
        <v>0.10606003753770757</v>
      </c>
      <c r="K3848">
        <v>3843</v>
      </c>
      <c r="L3848" s="14">
        <v>-1.97568331287809E-4</v>
      </c>
      <c r="M3848" s="14">
        <v>0.23483016533269399</v>
      </c>
    </row>
    <row r="3849" spans="1:13" x14ac:dyDescent="0.55000000000000004">
      <c r="A3849">
        <v>3844</v>
      </c>
      <c r="C3849">
        <f t="shared" si="186"/>
        <v>-0.18498072522939737</v>
      </c>
      <c r="D3849">
        <f t="shared" si="187"/>
        <v>-8.1443518565584637E-5</v>
      </c>
      <c r="E3849" s="2">
        <f t="shared" si="188"/>
        <v>0.16063616398575289</v>
      </c>
      <c r="K3849">
        <v>3844</v>
      </c>
      <c r="L3849" s="14">
        <v>-3.9147854045355898E-4</v>
      </c>
      <c r="M3849" s="14">
        <v>0.21581369088159699</v>
      </c>
    </row>
    <row r="3850" spans="1:13" x14ac:dyDescent="0.55000000000000004">
      <c r="A3850">
        <v>3845</v>
      </c>
      <c r="C3850">
        <f t="shared" si="186"/>
        <v>-0.23269675205726204</v>
      </c>
      <c r="D3850">
        <f t="shared" si="187"/>
        <v>1.6441005888232643E-4</v>
      </c>
      <c r="E3850" s="2">
        <f t="shared" si="188"/>
        <v>0.14095676354091527</v>
      </c>
      <c r="K3850">
        <v>3845</v>
      </c>
      <c r="L3850" s="14">
        <v>-4.87340520606163E-4</v>
      </c>
      <c r="M3850" s="14">
        <v>0.14274533873826301</v>
      </c>
    </row>
    <row r="3851" spans="1:13" x14ac:dyDescent="0.55000000000000004">
      <c r="A3851">
        <v>3846</v>
      </c>
      <c r="C3851">
        <f t="shared" si="186"/>
        <v>-0.22201079897817835</v>
      </c>
      <c r="D3851">
        <f t="shared" si="187"/>
        <v>3.6900017704338264E-4</v>
      </c>
      <c r="E3851" s="2">
        <f t="shared" si="188"/>
        <v>6.5503404992532738E-2</v>
      </c>
      <c r="K3851">
        <v>3846</v>
      </c>
      <c r="L3851" s="14">
        <v>-4.6114504413185002E-4</v>
      </c>
      <c r="M3851" s="14">
        <v>3.3925530980139097E-2</v>
      </c>
    </row>
    <row r="3852" spans="1:13" x14ac:dyDescent="0.55000000000000004">
      <c r="A3852">
        <v>3847</v>
      </c>
      <c r="C3852">
        <f t="shared" si="186"/>
        <v>-0.15560481497191303</v>
      </c>
      <c r="D3852">
        <f t="shared" si="187"/>
        <v>4.8097902867314852E-4</v>
      </c>
      <c r="E3852" s="2">
        <f t="shared" si="188"/>
        <v>5.2148153626800373E-3</v>
      </c>
      <c r="K3852">
        <v>3847</v>
      </c>
      <c r="L3852" s="14">
        <v>-3.1945293061855099E-4</v>
      </c>
      <c r="M3852" s="14">
        <v>-8.3391136470675906E-2</v>
      </c>
    </row>
    <row r="3853" spans="1:13" x14ac:dyDescent="0.55000000000000004">
      <c r="A3853">
        <v>3848</v>
      </c>
      <c r="C3853">
        <f t="shared" si="186"/>
        <v>-5.0145302298632795E-2</v>
      </c>
      <c r="D3853">
        <f t="shared" si="187"/>
        <v>4.7224228234048671E-4</v>
      </c>
      <c r="E3853" s="2">
        <f t="shared" si="188"/>
        <v>1.681603982449862E-2</v>
      </c>
      <c r="K3853">
        <v>3848</v>
      </c>
      <c r="L3853" s="14">
        <v>-9.7751848889728306E-5</v>
      </c>
      <c r="M3853" s="14">
        <v>-0.179821976471356</v>
      </c>
    </row>
    <row r="3854" spans="1:13" x14ac:dyDescent="0.55000000000000004">
      <c r="A3854">
        <v>3849</v>
      </c>
      <c r="C3854">
        <f t="shared" si="186"/>
        <v>6.7899624273786305E-2</v>
      </c>
      <c r="D3854">
        <f t="shared" si="187"/>
        <v>3.449826772186487E-4</v>
      </c>
      <c r="E3854" s="2">
        <f t="shared" si="188"/>
        <v>8.9469730104587142E-2</v>
      </c>
      <c r="K3854">
        <v>3849</v>
      </c>
      <c r="L3854" s="14">
        <v>1.4843178980197201E-4</v>
      </c>
      <c r="M3854" s="14">
        <v>-0.231215286930231</v>
      </c>
    </row>
    <row r="3855" spans="1:13" x14ac:dyDescent="0.55000000000000004">
      <c r="A3855">
        <v>3850</v>
      </c>
      <c r="C3855">
        <f t="shared" si="186"/>
        <v>0.1689031763640062</v>
      </c>
      <c r="D3855">
        <f t="shared" si="187"/>
        <v>1.3113969177280026E-4</v>
      </c>
      <c r="E3855" s="2">
        <f t="shared" si="188"/>
        <v>0.15492290500878902</v>
      </c>
      <c r="K3855">
        <v>3850</v>
      </c>
      <c r="L3855" s="14">
        <v>3.5743976593379499E-4</v>
      </c>
      <c r="M3855" s="14">
        <v>-0.22469929442192399</v>
      </c>
    </row>
    <row r="3856" spans="1:13" x14ac:dyDescent="0.55000000000000004">
      <c r="A3856">
        <v>3851</v>
      </c>
      <c r="C3856">
        <f t="shared" si="186"/>
        <v>0.22751559138288571</v>
      </c>
      <c r="D3856">
        <f t="shared" si="187"/>
        <v>-1.1561659209915852E-4</v>
      </c>
      <c r="E3856" s="2">
        <f t="shared" si="188"/>
        <v>0.1516491522303296</v>
      </c>
      <c r="K3856">
        <v>3851</v>
      </c>
      <c r="L3856" s="14">
        <v>4.7692473529217398E-4</v>
      </c>
      <c r="M3856" s="14">
        <v>-0.16190596969242199</v>
      </c>
    </row>
    <row r="3857" spans="1:13" x14ac:dyDescent="0.55000000000000004">
      <c r="A3857">
        <v>3852</v>
      </c>
      <c r="C3857">
        <f t="shared" si="186"/>
        <v>0.2290263886140167</v>
      </c>
      <c r="D3857">
        <f t="shared" si="187"/>
        <v>-3.3335554836208222E-4</v>
      </c>
      <c r="E3857" s="2">
        <f t="shared" si="188"/>
        <v>8.2707248332536495E-2</v>
      </c>
      <c r="K3857">
        <v>3852</v>
      </c>
      <c r="L3857" s="14">
        <v>4.7696094607036502E-4</v>
      </c>
      <c r="M3857" s="14">
        <v>-5.8562290461736402E-2</v>
      </c>
    </row>
    <row r="3858" spans="1:13" x14ac:dyDescent="0.55000000000000004">
      <c r="A3858">
        <v>3853</v>
      </c>
      <c r="C3858">
        <f t="shared" si="186"/>
        <v>0.17305638979626697</v>
      </c>
      <c r="D3858">
        <f t="shared" si="187"/>
        <v>-4.6742928856356324E-4</v>
      </c>
      <c r="E3858" s="2">
        <f t="shared" si="188"/>
        <v>1.290671224566547E-2</v>
      </c>
      <c r="K3858">
        <v>3853</v>
      </c>
      <c r="L3858" s="14">
        <v>3.5753932905433698E-4</v>
      </c>
      <c r="M3858" s="14">
        <v>5.9448677709166703E-2</v>
      </c>
    </row>
    <row r="3859" spans="1:13" x14ac:dyDescent="0.55000000000000004">
      <c r="A3859">
        <v>3854</v>
      </c>
      <c r="C3859">
        <f t="shared" si="186"/>
        <v>7.3652884880553368E-2</v>
      </c>
      <c r="D3859">
        <f t="shared" si="187"/>
        <v>-4.841881299639022E-4</v>
      </c>
      <c r="E3859" s="2">
        <f t="shared" si="188"/>
        <v>7.9063166267057516E-3</v>
      </c>
      <c r="K3859">
        <v>3854</v>
      </c>
      <c r="L3859" s="14">
        <v>1.4856976906367901E-4</v>
      </c>
      <c r="M3859" s="14">
        <v>0.16257035575498699</v>
      </c>
    </row>
    <row r="3860" spans="1:13" x14ac:dyDescent="0.55000000000000004">
      <c r="A3860">
        <v>3855</v>
      </c>
      <c r="C3860">
        <f t="shared" si="186"/>
        <v>-4.4235941661711846E-2</v>
      </c>
      <c r="D3860">
        <f t="shared" si="187"/>
        <v>-3.794259566204336E-4</v>
      </c>
      <c r="E3860" s="2">
        <f t="shared" si="188"/>
        <v>7.2474681700980995E-2</v>
      </c>
      <c r="K3860">
        <v>3855</v>
      </c>
      <c r="L3860" s="14">
        <v>-9.7610011248911195E-5</v>
      </c>
      <c r="M3860" s="14">
        <v>0.22497527968870101</v>
      </c>
    </row>
    <row r="3861" spans="1:13" x14ac:dyDescent="0.55000000000000004">
      <c r="A3861">
        <v>3856</v>
      </c>
      <c r="C3861">
        <f t="shared" si="186"/>
        <v>-0.15102247926655532</v>
      </c>
      <c r="D3861">
        <f t="shared" si="187"/>
        <v>-1.7943586582983194E-4</v>
      </c>
      <c r="E3861" s="2">
        <f t="shared" si="188"/>
        <v>0.14596696169409507</v>
      </c>
      <c r="K3861">
        <v>3856</v>
      </c>
      <c r="L3861" s="14">
        <v>-3.1934275871566399E-4</v>
      </c>
      <c r="M3861" s="14">
        <v>0.23103374917906899</v>
      </c>
    </row>
    <row r="3862" spans="1:13" x14ac:dyDescent="0.55000000000000004">
      <c r="A3862">
        <v>3857</v>
      </c>
      <c r="C3862">
        <f t="shared" si="186"/>
        <v>-0.2199055578761599</v>
      </c>
      <c r="D3862">
        <f t="shared" si="187"/>
        <v>6.5588845072550521E-5</v>
      </c>
      <c r="E3862" s="2">
        <f t="shared" si="188"/>
        <v>0.15930790272597511</v>
      </c>
      <c r="K3862">
        <v>3857</v>
      </c>
      <c r="L3862" s="14">
        <v>-4.6109413120342801E-4</v>
      </c>
      <c r="M3862" s="14">
        <v>0.179228382958211</v>
      </c>
    </row>
    <row r="3863" spans="1:13" x14ac:dyDescent="0.55000000000000004">
      <c r="A3863">
        <v>3858</v>
      </c>
      <c r="C3863">
        <f t="shared" si="186"/>
        <v>-0.23359697670154561</v>
      </c>
      <c r="D3863">
        <f t="shared" si="187"/>
        <v>2.9415213836822101E-4</v>
      </c>
      <c r="E3863" s="2">
        <f t="shared" si="188"/>
        <v>9.9938893299186815E-2</v>
      </c>
      <c r="K3863">
        <v>3858</v>
      </c>
      <c r="L3863" s="14">
        <v>-4.87361618110969E-4</v>
      </c>
      <c r="M3863" s="14">
        <v>8.2534156373301706E-2</v>
      </c>
    </row>
    <row r="3864" spans="1:13" x14ac:dyDescent="0.55000000000000004">
      <c r="A3864">
        <v>3859</v>
      </c>
      <c r="C3864">
        <f t="shared" si="186"/>
        <v>-0.18866047820843365</v>
      </c>
      <c r="D3864">
        <f t="shared" si="187"/>
        <v>4.4888944516859101E-4</v>
      </c>
      <c r="E3864" s="2">
        <f t="shared" si="188"/>
        <v>2.3663427857740709E-2</v>
      </c>
      <c r="K3864">
        <v>3859</v>
      </c>
      <c r="L3864" s="14">
        <v>-3.9156636439063598E-4</v>
      </c>
      <c r="M3864" s="14">
        <v>-3.4831261680035801E-2</v>
      </c>
    </row>
    <row r="3865" spans="1:13" x14ac:dyDescent="0.55000000000000004">
      <c r="A3865">
        <v>3860</v>
      </c>
      <c r="C3865">
        <f t="shared" si="186"/>
        <v>-9.6374176332360811E-2</v>
      </c>
      <c r="D3865">
        <f t="shared" si="187"/>
        <v>4.9096496307040488E-4</v>
      </c>
      <c r="E3865" s="2">
        <f t="shared" si="188"/>
        <v>2.2182967575763517E-3</v>
      </c>
      <c r="K3865">
        <v>3860</v>
      </c>
      <c r="L3865" s="14">
        <v>-1.97700885607296E-4</v>
      </c>
      <c r="M3865" s="14">
        <v>-0.143472974168148</v>
      </c>
    </row>
    <row r="3866" spans="1:13" x14ac:dyDescent="0.55000000000000004">
      <c r="A3866">
        <v>3861</v>
      </c>
      <c r="C3866">
        <f t="shared" si="186"/>
        <v>2.0100012394968732E-2</v>
      </c>
      <c r="D3866">
        <f t="shared" si="187"/>
        <v>4.0981862396384462E-4</v>
      </c>
      <c r="E3866" s="2">
        <f t="shared" si="188"/>
        <v>5.5828712203413108E-2</v>
      </c>
      <c r="K3866">
        <v>3861</v>
      </c>
      <c r="L3866" s="14">
        <v>4.56800064236459E-5</v>
      </c>
      <c r="M3866" s="14">
        <v>-0.21618099023413201</v>
      </c>
    </row>
    <row r="3867" spans="1:13" x14ac:dyDescent="0.55000000000000004">
      <c r="A3867">
        <v>3862</v>
      </c>
      <c r="C3867">
        <f t="shared" si="186"/>
        <v>0.13152952168737209</v>
      </c>
      <c r="D3867">
        <f t="shared" si="187"/>
        <v>2.2581644853325946E-4</v>
      </c>
      <c r="E3867" s="2">
        <f t="shared" si="188"/>
        <v>0.1341571250152569</v>
      </c>
      <c r="K3867">
        <v>3862</v>
      </c>
      <c r="L3867" s="14">
        <v>2.77620057467599E-4</v>
      </c>
      <c r="M3867" s="14">
        <v>-0.23474513620647799</v>
      </c>
    </row>
    <row r="3868" spans="1:13" x14ac:dyDescent="0.55000000000000004">
      <c r="A3868">
        <v>3863</v>
      </c>
      <c r="C3868">
        <f t="shared" si="186"/>
        <v>0.20994789345858605</v>
      </c>
      <c r="D3868">
        <f t="shared" si="187"/>
        <v>-1.4860895646104804E-5</v>
      </c>
      <c r="E3868" s="2">
        <f t="shared" si="188"/>
        <v>0.16359096552774785</v>
      </c>
      <c r="K3868">
        <v>3863</v>
      </c>
      <c r="L3868" s="14">
        <v>4.4002844288898901E-4</v>
      </c>
      <c r="M3868" s="14">
        <v>-0.19451590656281001</v>
      </c>
    </row>
    <row r="3869" spans="1:13" x14ac:dyDescent="0.55000000000000004">
      <c r="A3869">
        <v>3864</v>
      </c>
      <c r="C3869">
        <f t="shared" si="186"/>
        <v>0.23567376932222003</v>
      </c>
      <c r="D3869">
        <f t="shared" si="187"/>
        <v>-2.5180846825804233E-4</v>
      </c>
      <c r="E3869" s="2">
        <f t="shared" si="188"/>
        <v>0.11644660129219241</v>
      </c>
      <c r="K3869">
        <v>3864</v>
      </c>
      <c r="L3869" s="14">
        <v>4.9222897505055098E-4</v>
      </c>
      <c r="M3869" s="14">
        <v>-0.105568961431407</v>
      </c>
    </row>
    <row r="3870" spans="1:13" x14ac:dyDescent="0.55000000000000004">
      <c r="A3870">
        <v>3865</v>
      </c>
      <c r="C3870">
        <f t="shared" si="186"/>
        <v>0.20225049669566333</v>
      </c>
      <c r="D3870">
        <f t="shared" si="187"/>
        <v>-4.2555742304216843E-4</v>
      </c>
      <c r="E3870" s="2">
        <f t="shared" si="188"/>
        <v>3.7030117614430057E-2</v>
      </c>
      <c r="K3870">
        <v>3865</v>
      </c>
      <c r="L3870" s="14">
        <v>4.2114770684382899E-4</v>
      </c>
      <c r="M3870" s="14">
        <v>9.8183849927823696E-3</v>
      </c>
    </row>
    <row r="3871" spans="1:13" x14ac:dyDescent="0.55000000000000004">
      <c r="A3871">
        <v>3866</v>
      </c>
      <c r="C3871">
        <f t="shared" si="186"/>
        <v>0.11806661250071224</v>
      </c>
      <c r="D3871">
        <f t="shared" si="187"/>
        <v>-4.9250043468146562E-4</v>
      </c>
      <c r="E3871" s="2">
        <f t="shared" si="188"/>
        <v>2.1902807030652278E-5</v>
      </c>
      <c r="K3871">
        <v>3866</v>
      </c>
      <c r="L3871" s="14">
        <v>2.4458738284737202E-4</v>
      </c>
      <c r="M3871" s="14">
        <v>0.122746655986691</v>
      </c>
    </row>
    <row r="3872" spans="1:13" x14ac:dyDescent="0.55000000000000004">
      <c r="A3872">
        <v>3867</v>
      </c>
      <c r="C3872">
        <f t="shared" si="186"/>
        <v>4.2504972165291616E-3</v>
      </c>
      <c r="D3872">
        <f t="shared" si="187"/>
        <v>-4.3583621830286769E-4</v>
      </c>
      <c r="E3872" s="2">
        <f t="shared" si="188"/>
        <v>4.0273172130917884E-2</v>
      </c>
      <c r="K3872">
        <v>3867</v>
      </c>
      <c r="L3872" s="14">
        <v>6.7686315068244303E-6</v>
      </c>
      <c r="M3872" s="14">
        <v>0.20493226552376201</v>
      </c>
    </row>
    <row r="3873" spans="1:13" x14ac:dyDescent="0.55000000000000004">
      <c r="A3873">
        <v>3868</v>
      </c>
      <c r="C3873">
        <f t="shared" si="186"/>
        <v>-0.11063240327711532</v>
      </c>
      <c r="D3873">
        <f t="shared" si="187"/>
        <v>-2.6978629782889587E-4</v>
      </c>
      <c r="E3873" s="2">
        <f t="shared" si="188"/>
        <v>0.12000939456158534</v>
      </c>
      <c r="K3873">
        <v>3868</v>
      </c>
      <c r="L3873" s="14">
        <v>-2.3274536558414899E-4</v>
      </c>
      <c r="M3873" s="14">
        <v>0.23579131785292701</v>
      </c>
    </row>
    <row r="3874" spans="1:13" x14ac:dyDescent="0.55000000000000004">
      <c r="A3874">
        <v>3869</v>
      </c>
      <c r="C3874">
        <f t="shared" si="186"/>
        <v>-0.1977489024942381</v>
      </c>
      <c r="D3874">
        <f t="shared" si="187"/>
        <v>-3.602570324382613E-5</v>
      </c>
      <c r="E3874" s="2">
        <f t="shared" si="188"/>
        <v>0.16430365649489562</v>
      </c>
      <c r="K3874">
        <v>3869</v>
      </c>
      <c r="L3874" s="14">
        <v>-4.1396684201714702E-4</v>
      </c>
      <c r="M3874" s="14">
        <v>0.207594971882686</v>
      </c>
    </row>
    <row r="3875" spans="1:13" x14ac:dyDescent="0.55000000000000004">
      <c r="A3875">
        <v>3870</v>
      </c>
      <c r="C3875">
        <f t="shared" si="186"/>
        <v>-0.23523459540132757</v>
      </c>
      <c r="D3875">
        <f t="shared" si="187"/>
        <v>2.0677658349061752E-4</v>
      </c>
      <c r="E3875" s="2">
        <f t="shared" si="188"/>
        <v>0.13150760480196236</v>
      </c>
      <c r="K3875">
        <v>3870</v>
      </c>
      <c r="L3875" s="14">
        <v>-4.9150775480310399E-4</v>
      </c>
      <c r="M3875" s="14">
        <v>0.12740517737871701</v>
      </c>
    </row>
    <row r="3876" spans="1:13" x14ac:dyDescent="0.55000000000000004">
      <c r="A3876">
        <v>3871</v>
      </c>
      <c r="C3876">
        <f t="shared" si="186"/>
        <v>-0.21368136321547215</v>
      </c>
      <c r="D3876">
        <f t="shared" si="187"/>
        <v>3.9768230627704784E-4</v>
      </c>
      <c r="E3876" s="2">
        <f t="shared" si="188"/>
        <v>5.243519686608504E-2</v>
      </c>
      <c r="K3876">
        <v>3871</v>
      </c>
      <c r="L3876" s="14">
        <v>-4.4594750130587602E-4</v>
      </c>
      <c r="M3876" s="14">
        <v>1.5305965835908E-2</v>
      </c>
    </row>
    <row r="3877" spans="1:13" x14ac:dyDescent="0.55000000000000004">
      <c r="A3877">
        <v>3872</v>
      </c>
      <c r="C3877">
        <f t="shared" si="186"/>
        <v>-0.13849861290829898</v>
      </c>
      <c r="D3877">
        <f t="shared" si="187"/>
        <v>4.8877815266585288E-4</v>
      </c>
      <c r="E3877" s="2">
        <f t="shared" si="188"/>
        <v>1.4342802874683432E-3</v>
      </c>
      <c r="K3877">
        <v>3872</v>
      </c>
      <c r="L3877" s="14">
        <v>-2.8869692964913801E-4</v>
      </c>
      <c r="M3877" s="14">
        <v>-0.100626719801823</v>
      </c>
    </row>
    <row r="3878" spans="1:13" x14ac:dyDescent="0.55000000000000004">
      <c r="A3878">
        <v>3873</v>
      </c>
      <c r="C3878">
        <f t="shared" si="186"/>
        <v>-2.8555630081974384E-2</v>
      </c>
      <c r="D3878">
        <f t="shared" si="187"/>
        <v>4.572009853628659E-4</v>
      </c>
      <c r="E3878" s="2">
        <f t="shared" si="188"/>
        <v>2.6504227185516125E-2</v>
      </c>
      <c r="K3878">
        <v>3873</v>
      </c>
      <c r="L3878" s="14">
        <v>-5.9140421016044299E-5</v>
      </c>
      <c r="M3878" s="14">
        <v>-0.19135681922233699</v>
      </c>
    </row>
    <row r="3879" spans="1:13" x14ac:dyDescent="0.55000000000000004">
      <c r="A3879">
        <v>3874</v>
      </c>
      <c r="C3879">
        <f t="shared" si="186"/>
        <v>8.8554213991390046E-2</v>
      </c>
      <c r="D3879">
        <f t="shared" si="187"/>
        <v>3.1087600776637296E-4</v>
      </c>
      <c r="E3879" s="2">
        <f t="shared" si="188"/>
        <v>0.1041447325247814</v>
      </c>
      <c r="K3879">
        <v>3874</v>
      </c>
      <c r="L3879" s="14">
        <v>1.8522817294105401E-4</v>
      </c>
      <c r="M3879" s="14">
        <v>-0.23416041617709399</v>
      </c>
    </row>
    <row r="3880" spans="1:13" x14ac:dyDescent="0.55000000000000004">
      <c r="A3880">
        <v>3875</v>
      </c>
      <c r="C3880">
        <f t="shared" si="186"/>
        <v>0.18343881692764427</v>
      </c>
      <c r="D3880">
        <f t="shared" si="187"/>
        <v>8.6527704966840458E-5</v>
      </c>
      <c r="E3880" s="2">
        <f t="shared" si="188"/>
        <v>0.16140780415077605</v>
      </c>
      <c r="K3880">
        <v>3875</v>
      </c>
      <c r="L3880" s="14">
        <v>3.8320522191290397E-4</v>
      </c>
      <c r="M3880" s="14">
        <v>-0.218317084274536</v>
      </c>
    </row>
    <row r="3881" spans="1:13" x14ac:dyDescent="0.55000000000000004">
      <c r="A3881">
        <v>3876</v>
      </c>
      <c r="C3881">
        <f t="shared" si="186"/>
        <v>0.23228414339823344</v>
      </c>
      <c r="D3881">
        <f t="shared" si="187"/>
        <v>-1.5953722791667025E-4</v>
      </c>
      <c r="E3881" s="2">
        <f t="shared" si="188"/>
        <v>0.14446006727669153</v>
      </c>
      <c r="K3881">
        <v>3876</v>
      </c>
      <c r="L3881" s="14">
        <v>4.8520614582405603E-4</v>
      </c>
      <c r="M3881" s="14">
        <v>-0.14779488427455401</v>
      </c>
    </row>
    <row r="3882" spans="1:13" x14ac:dyDescent="0.55000000000000004">
      <c r="A3882">
        <v>3877</v>
      </c>
      <c r="C3882">
        <f t="shared" si="186"/>
        <v>0.22283104603820397</v>
      </c>
      <c r="D3882">
        <f t="shared" si="187"/>
        <v>-3.6556167937457215E-4</v>
      </c>
      <c r="E3882" s="2">
        <f t="shared" si="188"/>
        <v>6.9215077219762458E-2</v>
      </c>
      <c r="K3882">
        <v>3877</v>
      </c>
      <c r="L3882" s="14">
        <v>4.6568418051317099E-4</v>
      </c>
      <c r="M3882" s="14">
        <v>-4.0256538655111501E-2</v>
      </c>
    </row>
    <row r="3883" spans="1:13" x14ac:dyDescent="0.55000000000000004">
      <c r="A3883">
        <v>3878</v>
      </c>
      <c r="C3883">
        <f t="shared" si="186"/>
        <v>0.15745205302836271</v>
      </c>
      <c r="D3883">
        <f t="shared" si="187"/>
        <v>-4.7983785473827511E-4</v>
      </c>
      <c r="E3883" s="2">
        <f t="shared" si="188"/>
        <v>6.4140470953076931E-3</v>
      </c>
      <c r="K3883">
        <v>3878</v>
      </c>
      <c r="L3883" s="14">
        <v>3.2952872329783899E-4</v>
      </c>
      <c r="M3883" s="14">
        <v>7.7364306803939006E-2</v>
      </c>
    </row>
    <row r="3884" spans="1:13" x14ac:dyDescent="0.55000000000000004">
      <c r="A3884">
        <v>3879</v>
      </c>
      <c r="C3884">
        <f t="shared" si="186"/>
        <v>5.2555913536022542E-2</v>
      </c>
      <c r="D3884">
        <f t="shared" si="187"/>
        <v>-4.736848427431295E-4</v>
      </c>
      <c r="E3884" s="2">
        <f t="shared" si="188"/>
        <v>1.5142008361074219E-2</v>
      </c>
      <c r="K3884">
        <v>3879</v>
      </c>
      <c r="L3884" s="14">
        <v>1.1084075308477601E-4</v>
      </c>
      <c r="M3884" s="14">
        <v>0.17560878169062599</v>
      </c>
    </row>
    <row r="3885" spans="1:13" x14ac:dyDescent="0.55000000000000004">
      <c r="A3885">
        <v>3880</v>
      </c>
      <c r="C3885">
        <f t="shared" si="186"/>
        <v>-6.5530652464376143E-2</v>
      </c>
      <c r="D3885">
        <f t="shared" si="187"/>
        <v>-3.4864691970454156E-4</v>
      </c>
      <c r="E3885" s="2">
        <f t="shared" si="188"/>
        <v>8.7262105441770321E-2</v>
      </c>
      <c r="K3885">
        <v>3880</v>
      </c>
      <c r="L3885" s="14">
        <v>-1.3560797134447999E-4</v>
      </c>
      <c r="M3885" s="14">
        <v>0.229870947805105</v>
      </c>
    </row>
    <row r="3886" spans="1:13" x14ac:dyDescent="0.55000000000000004">
      <c r="A3886">
        <v>3881</v>
      </c>
      <c r="C3886">
        <f t="shared" si="186"/>
        <v>-0.1671704059727738</v>
      </c>
      <c r="D3886">
        <f t="shared" si="187"/>
        <v>-1.3610596871408754E-4</v>
      </c>
      <c r="E3886" s="2">
        <f t="shared" si="188"/>
        <v>0.1550240334257425</v>
      </c>
      <c r="K3886">
        <v>3881</v>
      </c>
      <c r="L3886" s="14">
        <v>-3.4809283809973299E-4</v>
      </c>
      <c r="M3886" s="14">
        <v>0.226560509025963</v>
      </c>
    </row>
    <row r="3887" spans="1:13" x14ac:dyDescent="0.55000000000000004">
      <c r="A3887">
        <v>3882</v>
      </c>
      <c r="C3887">
        <f t="shared" si="186"/>
        <v>-0.2268539112541112</v>
      </c>
      <c r="D3887">
        <f t="shared" si="187"/>
        <v>1.1059471153391921E-4</v>
      </c>
      <c r="E3887" s="2">
        <f t="shared" si="188"/>
        <v>0.15473248023506439</v>
      </c>
      <c r="K3887">
        <v>3882</v>
      </c>
      <c r="L3887" s="14">
        <v>-4.7339569414171198E-4</v>
      </c>
      <c r="M3887" s="14">
        <v>0.16650658528190901</v>
      </c>
    </row>
    <row r="3888" spans="1:13" x14ac:dyDescent="0.55000000000000004">
      <c r="A3888">
        <v>3883</v>
      </c>
      <c r="C3888">
        <f t="shared" si="186"/>
        <v>-0.2296018665129248</v>
      </c>
      <c r="D3888">
        <f t="shared" si="187"/>
        <v>3.2953845034191235E-4</v>
      </c>
      <c r="E3888" s="2">
        <f t="shared" si="188"/>
        <v>8.6643053299289896E-2</v>
      </c>
      <c r="K3888">
        <v>3883</v>
      </c>
      <c r="L3888" s="14">
        <v>-4.8013366185221999E-4</v>
      </c>
      <c r="M3888" s="14">
        <v>6.4750054322136E-2</v>
      </c>
    </row>
    <row r="3889" spans="1:13" x14ac:dyDescent="0.55000000000000004">
      <c r="A3889">
        <v>3884</v>
      </c>
      <c r="C3889">
        <f t="shared" si="186"/>
        <v>-0.17472459290034342</v>
      </c>
      <c r="D3889">
        <f t="shared" si="187"/>
        <v>4.6577498423348303E-4</v>
      </c>
      <c r="E3889" s="2">
        <f t="shared" si="188"/>
        <v>1.4762508426176171E-2</v>
      </c>
      <c r="K3889">
        <v>3884</v>
      </c>
      <c r="L3889" s="14">
        <v>-3.6661917541884199E-4</v>
      </c>
      <c r="M3889" s="14">
        <v>-5.3223529422791203E-2</v>
      </c>
    </row>
    <row r="3890" spans="1:13" x14ac:dyDescent="0.55000000000000004">
      <c r="A3890">
        <v>3885</v>
      </c>
      <c r="C3890">
        <f t="shared" si="186"/>
        <v>-7.5995129371976528E-2</v>
      </c>
      <c r="D3890">
        <f t="shared" si="187"/>
        <v>4.8511181484013307E-4</v>
      </c>
      <c r="E3890" s="2">
        <f t="shared" si="188"/>
        <v>6.7029950209664306E-3</v>
      </c>
      <c r="K3890">
        <v>3885</v>
      </c>
      <c r="L3890" s="14">
        <v>-1.6128264216156701E-4</v>
      </c>
      <c r="M3890" s="14">
        <v>-0.157866950048974</v>
      </c>
    </row>
    <row r="3891" spans="1:13" x14ac:dyDescent="0.55000000000000004">
      <c r="A3891">
        <v>3886</v>
      </c>
      <c r="C3891">
        <f t="shared" si="186"/>
        <v>4.1807509776838607E-2</v>
      </c>
      <c r="D3891">
        <f t="shared" si="187"/>
        <v>3.826958052698996E-4</v>
      </c>
      <c r="E3891" s="2">
        <f t="shared" si="188"/>
        <v>7.0107984229127479E-2</v>
      </c>
      <c r="K3891">
        <v>3886</v>
      </c>
      <c r="L3891" s="14">
        <v>8.4448129349946094E-5</v>
      </c>
      <c r="M3891" s="14">
        <v>-0.22297161369993301</v>
      </c>
    </row>
    <row r="3892" spans="1:13" x14ac:dyDescent="0.55000000000000004">
      <c r="A3892">
        <v>3887</v>
      </c>
      <c r="C3892">
        <f t="shared" si="186"/>
        <v>0.14911734520567665</v>
      </c>
      <c r="D3892">
        <f t="shared" si="187"/>
        <v>1.8423121516383475E-4</v>
      </c>
      <c r="E3892" s="2">
        <f t="shared" si="188"/>
        <v>0.14542705880182799</v>
      </c>
      <c r="K3892">
        <v>3887</v>
      </c>
      <c r="L3892" s="14">
        <v>3.0902834298760401E-4</v>
      </c>
      <c r="M3892" s="14">
        <v>-0.23223165348427399</v>
      </c>
    </row>
    <row r="3893" spans="1:13" x14ac:dyDescent="0.55000000000000004">
      <c r="A3893">
        <v>3888</v>
      </c>
      <c r="C3893">
        <f t="shared" si="186"/>
        <v>0.21900187013213596</v>
      </c>
      <c r="D3893">
        <f t="shared" si="187"/>
        <v>-6.0471526662453927E-5</v>
      </c>
      <c r="E3893" s="2">
        <f t="shared" si="188"/>
        <v>0.16186919162599114</v>
      </c>
      <c r="K3893">
        <v>3888</v>
      </c>
      <c r="L3893" s="14">
        <v>4.5621049105135602E-4</v>
      </c>
      <c r="M3893" s="14">
        <v>-0.18332783499289099</v>
      </c>
    </row>
    <row r="3894" spans="1:13" x14ac:dyDescent="0.55000000000000004">
      <c r="A3894">
        <v>3889</v>
      </c>
      <c r="C3894">
        <f t="shared" si="186"/>
        <v>0.23392154184879901</v>
      </c>
      <c r="D3894">
        <f t="shared" si="187"/>
        <v>-2.8999718993221596E-4</v>
      </c>
      <c r="E3894" s="2">
        <f t="shared" si="188"/>
        <v>0.10396108219642611</v>
      </c>
      <c r="K3894">
        <v>3889</v>
      </c>
      <c r="L3894" s="14">
        <v>4.8913189150687599E-4</v>
      </c>
      <c r="M3894" s="14">
        <v>-8.8508422944217902E-2</v>
      </c>
    </row>
    <row r="3895" spans="1:13" x14ac:dyDescent="0.55000000000000004">
      <c r="A3895">
        <v>3890</v>
      </c>
      <c r="C3895">
        <f t="shared" si="186"/>
        <v>0.19013183723693039</v>
      </c>
      <c r="D3895">
        <f t="shared" si="187"/>
        <v>-4.4673967118830766E-4</v>
      </c>
      <c r="E3895" s="2">
        <f t="shared" si="188"/>
        <v>2.6131810267005558E-2</v>
      </c>
      <c r="K3895">
        <v>3890</v>
      </c>
      <c r="L3895" s="14">
        <v>3.9954717538053799E-4</v>
      </c>
      <c r="M3895" s="14">
        <v>2.8478472697229099E-2</v>
      </c>
    </row>
    <row r="3896" spans="1:13" x14ac:dyDescent="0.55000000000000004">
      <c r="A3896">
        <v>3891</v>
      </c>
      <c r="C3896">
        <f t="shared" si="186"/>
        <v>9.8623049139735755E-2</v>
      </c>
      <c r="D3896">
        <f t="shared" si="187"/>
        <v>-4.9135991150125438E-4</v>
      </c>
      <c r="E3896" s="2">
        <f t="shared" si="188"/>
        <v>1.5768609923829814E-3</v>
      </c>
      <c r="K3896">
        <v>3891</v>
      </c>
      <c r="L3896" s="14">
        <v>2.09893390569414E-4</v>
      </c>
      <c r="M3896" s="14">
        <v>0.13833275818403601</v>
      </c>
    </row>
    <row r="3897" spans="1:13" x14ac:dyDescent="0.55000000000000004">
      <c r="A3897">
        <v>3892</v>
      </c>
      <c r="C3897">
        <f t="shared" si="186"/>
        <v>-1.7638045480887609E-2</v>
      </c>
      <c r="D3897">
        <f t="shared" si="187"/>
        <v>-4.1265917107450472E-4</v>
      </c>
      <c r="E3897" s="2">
        <f t="shared" si="188"/>
        <v>5.344363373668494E-2</v>
      </c>
      <c r="K3897">
        <v>3892</v>
      </c>
      <c r="L3897" s="14">
        <v>-3.2329495993882998E-5</v>
      </c>
      <c r="M3897" s="14">
        <v>0.21354074622952199</v>
      </c>
    </row>
    <row r="3898" spans="1:13" x14ac:dyDescent="0.55000000000000004">
      <c r="A3898">
        <v>3893</v>
      </c>
      <c r="C3898">
        <f t="shared" si="186"/>
        <v>-0.1294723624678667</v>
      </c>
      <c r="D3898">
        <f t="shared" si="187"/>
        <v>-2.3038967687297437E-4</v>
      </c>
      <c r="E3898" s="2">
        <f t="shared" si="188"/>
        <v>0.13303416764788586</v>
      </c>
      <c r="K3898">
        <v>3893</v>
      </c>
      <c r="L3898" s="14">
        <v>-2.6645525972787898E-4</v>
      </c>
      <c r="M3898" s="14">
        <v>0.235266129671208</v>
      </c>
    </row>
    <row r="3899" spans="1:13" x14ac:dyDescent="0.55000000000000004">
      <c r="A3899">
        <v>3894</v>
      </c>
      <c r="C3899">
        <f t="shared" si="186"/>
        <v>-0.20881184553627638</v>
      </c>
      <c r="D3899">
        <f t="shared" si="187"/>
        <v>9.7027699945986311E-6</v>
      </c>
      <c r="E3899" s="2">
        <f t="shared" si="188"/>
        <v>0.16555092506913091</v>
      </c>
      <c r="K3899">
        <v>3894</v>
      </c>
      <c r="L3899" s="14">
        <v>-4.3384565069460202E-4</v>
      </c>
      <c r="M3899" s="14">
        <v>0.198067651451629</v>
      </c>
    </row>
    <row r="3900" spans="1:13" x14ac:dyDescent="0.55000000000000004">
      <c r="A3900">
        <v>3895</v>
      </c>
      <c r="C3900">
        <f t="shared" si="186"/>
        <v>-0.23574395677959759</v>
      </c>
      <c r="D3900">
        <f t="shared" si="187"/>
        <v>2.4736002610859192E-4</v>
      </c>
      <c r="E3900" s="2">
        <f t="shared" si="188"/>
        <v>0.12041306547457598</v>
      </c>
      <c r="K3900">
        <v>3895</v>
      </c>
      <c r="L3900" s="14">
        <v>-4.9257670706183995E-4</v>
      </c>
      <c r="M3900" s="14">
        <v>0.111261901203486</v>
      </c>
    </row>
    <row r="3901" spans="1:13" x14ac:dyDescent="0.55000000000000004">
      <c r="A3901">
        <v>3896</v>
      </c>
      <c r="C3901">
        <f t="shared" si="186"/>
        <v>-0.20350930396037656</v>
      </c>
      <c r="D3901">
        <f t="shared" si="187"/>
        <v>4.2293512960856595E-4</v>
      </c>
      <c r="E3901" s="2">
        <f t="shared" si="188"/>
        <v>4.0039698461146481E-2</v>
      </c>
      <c r="K3901">
        <v>3896</v>
      </c>
      <c r="L3901" s="14">
        <v>-4.2793887142139299E-4</v>
      </c>
      <c r="M3901" s="14">
        <v>-3.4100824197956401E-3</v>
      </c>
    </row>
    <row r="3902" spans="1:13" x14ac:dyDescent="0.55000000000000004">
      <c r="A3902">
        <v>3897</v>
      </c>
      <c r="C3902">
        <f t="shared" si="186"/>
        <v>-0.12019810548286995</v>
      </c>
      <c r="D3902">
        <f t="shared" si="187"/>
        <v>4.9236243034198545E-4</v>
      </c>
      <c r="E3902" s="2">
        <f t="shared" si="188"/>
        <v>8.8215874878838979E-6</v>
      </c>
      <c r="K3902">
        <v>3897</v>
      </c>
      <c r="L3902" s="14">
        <v>-2.5612109069343399E-4</v>
      </c>
      <c r="M3902" s="14">
        <v>-0.117227989746424</v>
      </c>
    </row>
    <row r="3903" spans="1:13" x14ac:dyDescent="0.55000000000000004">
      <c r="A3903">
        <v>3898</v>
      </c>
      <c r="C3903">
        <f t="shared" si="186"/>
        <v>-6.7197161059166337E-3</v>
      </c>
      <c r="D3903">
        <f t="shared" si="187"/>
        <v>4.3821713923778533E-4</v>
      </c>
      <c r="E3903" s="2">
        <f t="shared" si="188"/>
        <v>3.8011625621377845E-2</v>
      </c>
      <c r="K3903">
        <v>3898</v>
      </c>
      <c r="L3903" s="14">
        <v>-2.0156193941408999E-5</v>
      </c>
      <c r="M3903" s="14">
        <v>-0.201685419811409</v>
      </c>
    </row>
    <row r="3904" spans="1:13" x14ac:dyDescent="0.55000000000000004">
      <c r="A3904">
        <v>3899</v>
      </c>
      <c r="C3904">
        <f t="shared" si="186"/>
        <v>0.10844518037472073</v>
      </c>
      <c r="D3904">
        <f t="shared" si="187"/>
        <v>2.7408858306941591E-4</v>
      </c>
      <c r="E3904" s="2">
        <f t="shared" si="188"/>
        <v>0.1183873755723255</v>
      </c>
      <c r="K3904">
        <v>3899</v>
      </c>
      <c r="L3904" s="14">
        <v>2.2085694662319101E-4</v>
      </c>
      <c r="M3904" s="14">
        <v>-0.23562948531911601</v>
      </c>
    </row>
    <row r="3905" spans="1:13" x14ac:dyDescent="0.55000000000000004">
      <c r="A3905">
        <v>3900</v>
      </c>
      <c r="C3905">
        <f t="shared" si="186"/>
        <v>0.19639262242433664</v>
      </c>
      <c r="D3905">
        <f t="shared" si="187"/>
        <v>4.1169569879555504E-5</v>
      </c>
      <c r="E3905" s="2">
        <f t="shared" si="188"/>
        <v>0.16560936619883573</v>
      </c>
      <c r="K3905">
        <v>3900</v>
      </c>
      <c r="L3905" s="14">
        <v>4.06555094808985E-4</v>
      </c>
      <c r="M3905" s="14">
        <v>-0.21055868448944601</v>
      </c>
    </row>
    <row r="3906" spans="1:13" x14ac:dyDescent="0.55000000000000004">
      <c r="A3906">
        <v>3901</v>
      </c>
      <c r="C3906">
        <f t="shared" si="186"/>
        <v>0.23504965587333107</v>
      </c>
      <c r="D3906">
        <f t="shared" si="187"/>
        <v>-2.0208213756112541E-4</v>
      </c>
      <c r="E3906" s="2">
        <f t="shared" si="188"/>
        <v>0.13527817202148948</v>
      </c>
      <c r="K3906">
        <v>3901</v>
      </c>
      <c r="L3906" s="14">
        <v>4.9042899741516403E-4</v>
      </c>
      <c r="M3906" s="14">
        <v>-0.13275215491814599</v>
      </c>
    </row>
    <row r="3907" spans="1:13" x14ac:dyDescent="0.55000000000000004">
      <c r="A3907">
        <v>3902</v>
      </c>
      <c r="C3907">
        <f t="shared" si="186"/>
        <v>0.21471418015270674</v>
      </c>
      <c r="D3907">
        <f t="shared" si="187"/>
        <v>-3.946154880310236E-4</v>
      </c>
      <c r="E3907" s="2">
        <f t="shared" si="188"/>
        <v>5.5890257738780619E-2</v>
      </c>
      <c r="K3907">
        <v>3902</v>
      </c>
      <c r="L3907" s="14">
        <v>4.5147191521809201E-4</v>
      </c>
      <c r="M3907" s="14">
        <v>-2.16970246130163E-2</v>
      </c>
    </row>
    <row r="3908" spans="1:13" x14ac:dyDescent="0.55000000000000004">
      <c r="A3908">
        <v>3903</v>
      </c>
      <c r="C3908">
        <f t="shared" si="186"/>
        <v>0.14048997102957253</v>
      </c>
      <c r="D3908">
        <f t="shared" si="187"/>
        <v>-4.8810866883964909E-4</v>
      </c>
      <c r="E3908" s="2">
        <f t="shared" si="188"/>
        <v>2.0882807837446261E-3</v>
      </c>
      <c r="K3908">
        <v>3903</v>
      </c>
      <c r="L3908" s="14">
        <v>2.9944089112622001E-4</v>
      </c>
      <c r="M3908" s="14">
        <v>9.4792260105012793E-2</v>
      </c>
    </row>
    <row r="3909" spans="1:13" x14ac:dyDescent="0.55000000000000004">
      <c r="A3909">
        <v>3904</v>
      </c>
      <c r="C3909">
        <f t="shared" si="186"/>
        <v>3.1005740473343698E-2</v>
      </c>
      <c r="D3909">
        <f t="shared" si="187"/>
        <v>-4.5909686228522541E-4</v>
      </c>
      <c r="E3909" s="2">
        <f t="shared" si="188"/>
        <v>2.4503048049113619E-2</v>
      </c>
      <c r="K3909">
        <v>3904</v>
      </c>
      <c r="L3909" s="14">
        <v>7.2413038255358597E-5</v>
      </c>
      <c r="M3909" s="14">
        <v>0.18754023523125199</v>
      </c>
    </row>
    <row r="3910" spans="1:13" x14ac:dyDescent="0.55000000000000004">
      <c r="A3910">
        <v>3905</v>
      </c>
      <c r="C3910">
        <f t="shared" ref="C3910:C3973" si="189">$D$1*COS($B$2*(A3910-$L$2)+$B$1)</f>
        <v>-8.6260277393918658E-2</v>
      </c>
      <c r="D3910">
        <f t="shared" ref="D3910:D3973" si="190">$D$2*COS($B$2*(A3910-$L$3)+$B$3)</f>
        <v>-3.1486142029173544E-4</v>
      </c>
      <c r="E3910" s="2">
        <f t="shared" ref="E3910:E3973" si="191">(M3910-C3910)^2</f>
        <v>0.10213001654214708</v>
      </c>
      <c r="K3910">
        <v>3905</v>
      </c>
      <c r="L3910" s="14">
        <v>-1.7275110926443299E-4</v>
      </c>
      <c r="M3910" s="14">
        <v>0.233317595028668</v>
      </c>
    </row>
    <row r="3911" spans="1:13" x14ac:dyDescent="0.55000000000000004">
      <c r="A3911">
        <v>3906</v>
      </c>
      <c r="C3911">
        <f t="shared" si="189"/>
        <v>-0.18187678385768916</v>
      </c>
      <c r="D3911">
        <f t="shared" si="190"/>
        <v>-9.160239855717066E-5</v>
      </c>
      <c r="E3911" s="2">
        <f t="shared" si="191"/>
        <v>0.16203515047609207</v>
      </c>
      <c r="K3911">
        <v>3906</v>
      </c>
      <c r="L3911" s="14">
        <v>-3.7464866979886898E-4</v>
      </c>
      <c r="M3911" s="14">
        <v>0.22065911575387601</v>
      </c>
    </row>
    <row r="3912" spans="1:13" x14ac:dyDescent="0.55000000000000004">
      <c r="A3912">
        <v>3907</v>
      </c>
      <c r="C3912">
        <f t="shared" si="189"/>
        <v>-0.23184605123129093</v>
      </c>
      <c r="D3912">
        <f t="shared" si="190"/>
        <v>1.5464689438647952E-4</v>
      </c>
      <c r="E3912" s="2">
        <f t="shared" si="191"/>
        <v>0.14790273269820606</v>
      </c>
      <c r="K3912">
        <v>3907</v>
      </c>
      <c r="L3912" s="14">
        <v>-4.8271314683056399E-4</v>
      </c>
      <c r="M3912" s="14">
        <v>0.152735192068751</v>
      </c>
    </row>
    <row r="3913" spans="1:13" x14ac:dyDescent="0.55000000000000004">
      <c r="A3913">
        <v>3908</v>
      </c>
      <c r="C3913">
        <f t="shared" si="189"/>
        <v>-0.22362684667394039</v>
      </c>
      <c r="D3913">
        <f t="shared" si="190"/>
        <v>3.6208307654053999E-4</v>
      </c>
      <c r="E3913" s="2">
        <f t="shared" si="191"/>
        <v>7.2999738991397417E-2</v>
      </c>
      <c r="K3913">
        <v>3908</v>
      </c>
      <c r="L3913" s="14">
        <v>-4.6987912170358398E-4</v>
      </c>
      <c r="M3913" s="14">
        <v>4.6557792029664299E-2</v>
      </c>
    </row>
    <row r="3914" spans="1:13" x14ac:dyDescent="0.55000000000000004">
      <c r="A3914">
        <v>3909</v>
      </c>
      <c r="C3914">
        <f t="shared" si="189"/>
        <v>-0.15928201728135463</v>
      </c>
      <c r="D3914">
        <f t="shared" si="190"/>
        <v>4.7864403858861361E-4</v>
      </c>
      <c r="E3914" s="2">
        <f t="shared" si="191"/>
        <v>7.7443029754405163E-3</v>
      </c>
      <c r="K3914">
        <v>3909</v>
      </c>
      <c r="L3914" s="14">
        <v>-3.3936095562749199E-4</v>
      </c>
      <c r="M3914" s="14">
        <v>-7.1280295846825201E-2</v>
      </c>
    </row>
    <row r="3915" spans="1:13" x14ac:dyDescent="0.55000000000000004">
      <c r="A3915">
        <v>3910</v>
      </c>
      <c r="C3915">
        <f t="shared" si="189"/>
        <v>-5.4960758949682408E-2</v>
      </c>
      <c r="D3915">
        <f t="shared" si="190"/>
        <v>4.7507543596677184E-4</v>
      </c>
      <c r="E3915" s="2">
        <f t="shared" si="191"/>
        <v>1.3526860582021379E-2</v>
      </c>
      <c r="K3915">
        <v>3910</v>
      </c>
      <c r="L3915" s="14">
        <v>-1.2384773297196701E-4</v>
      </c>
      <c r="M3915" s="14">
        <v>-0.17126579143762499</v>
      </c>
    </row>
    <row r="3916" spans="1:13" x14ac:dyDescent="0.55000000000000004">
      <c r="A3916">
        <v>3911</v>
      </c>
      <c r="C3916">
        <f t="shared" si="189"/>
        <v>6.3154491395827364E-2</v>
      </c>
      <c r="D3916">
        <f t="shared" si="190"/>
        <v>3.5227291271542737E-4</v>
      </c>
      <c r="E3916" s="2">
        <f t="shared" si="191"/>
        <v>8.4978778852575237E-2</v>
      </c>
      <c r="K3916">
        <v>3911</v>
      </c>
      <c r="L3916" s="14">
        <v>1.2268392270194399E-4</v>
      </c>
      <c r="M3916" s="14">
        <v>-0.22835670710703501</v>
      </c>
    </row>
    <row r="3917" spans="1:13" x14ac:dyDescent="0.55000000000000004">
      <c r="A3917">
        <v>3912</v>
      </c>
      <c r="C3917">
        <f t="shared" si="189"/>
        <v>0.16541929559370902</v>
      </c>
      <c r="D3917">
        <f t="shared" si="190"/>
        <v>1.4105731369540501E-4</v>
      </c>
      <c r="E3917" s="2">
        <f t="shared" si="191"/>
        <v>0.15497887534915636</v>
      </c>
      <c r="K3917">
        <v>3912</v>
      </c>
      <c r="L3917" s="14">
        <v>3.3848862885935198E-4</v>
      </c>
      <c r="M3917" s="14">
        <v>-0.22825426885932401</v>
      </c>
    </row>
    <row r="3918" spans="1:13" x14ac:dyDescent="0.55000000000000004">
      <c r="A3918">
        <v>3913</v>
      </c>
      <c r="C3918">
        <f t="shared" si="189"/>
        <v>0.22616734335966579</v>
      </c>
      <c r="D3918">
        <f t="shared" si="190"/>
        <v>-1.0556069780990224E-4</v>
      </c>
      <c r="E3918" s="2">
        <f t="shared" si="191"/>
        <v>0.15772929516601381</v>
      </c>
      <c r="K3918">
        <v>3913</v>
      </c>
      <c r="L3918" s="14">
        <v>4.6951675808792897E-4</v>
      </c>
      <c r="M3918" s="14">
        <v>-0.170984132989112</v>
      </c>
    </row>
    <row r="3919" spans="1:13" x14ac:dyDescent="0.55000000000000004">
      <c r="A3919">
        <v>3914</v>
      </c>
      <c r="C3919">
        <f t="shared" si="189"/>
        <v>0.23015215517206505</v>
      </c>
      <c r="D3919">
        <f t="shared" si="190"/>
        <v>-3.2568519920520006E-4</v>
      </c>
      <c r="E3919" s="2">
        <f t="shared" si="191"/>
        <v>9.0626355289836716E-2</v>
      </c>
      <c r="K3919">
        <v>3914</v>
      </c>
      <c r="L3919" s="14">
        <v>4.82951502582876E-4</v>
      </c>
      <c r="M3919" s="14">
        <v>-7.0889960303223101E-2</v>
      </c>
    </row>
    <row r="3920" spans="1:13" x14ac:dyDescent="0.55000000000000004">
      <c r="A3920">
        <v>3915</v>
      </c>
      <c r="C3920">
        <f t="shared" si="189"/>
        <v>0.17637362725927527</v>
      </c>
      <c r="D3920">
        <f t="shared" si="190"/>
        <v>-4.6406958050280154E-4</v>
      </c>
      <c r="E3920" s="2">
        <f t="shared" si="191"/>
        <v>1.6748134694062836E-2</v>
      </c>
      <c r="K3920">
        <v>3915</v>
      </c>
      <c r="L3920" s="14">
        <v>3.7542804724232997E-4</v>
      </c>
      <c r="M3920" s="14">
        <v>4.6959042709994903E-2</v>
      </c>
    </row>
    <row r="3921" spans="1:13" x14ac:dyDescent="0.55000000000000004">
      <c r="A3921">
        <v>3916</v>
      </c>
      <c r="C3921">
        <f t="shared" si="189"/>
        <v>7.8329036565494461E-2</v>
      </c>
      <c r="D3921">
        <f t="shared" si="190"/>
        <v>-4.8598227890482505E-4</v>
      </c>
      <c r="E3921" s="2">
        <f t="shared" si="191"/>
        <v>5.5827534621302839E-3</v>
      </c>
      <c r="K3921">
        <v>3916</v>
      </c>
      <c r="L3921" s="14">
        <v>1.7387630848342099E-4</v>
      </c>
      <c r="M3921" s="14">
        <v>0.153046862163743</v>
      </c>
    </row>
    <row r="3922" spans="1:13" x14ac:dyDescent="0.55000000000000004">
      <c r="A3922">
        <v>3917</v>
      </c>
      <c r="C3922">
        <f t="shared" si="189"/>
        <v>-3.93744912594442E-2</v>
      </c>
      <c r="D3922">
        <f t="shared" si="190"/>
        <v>-3.859236689976247E-4</v>
      </c>
      <c r="E3922" s="2">
        <f t="shared" si="191"/>
        <v>6.7692402698232804E-2</v>
      </c>
      <c r="K3922">
        <v>3917</v>
      </c>
      <c r="L3922" s="14">
        <v>-7.1223830385468102E-5</v>
      </c>
      <c r="M3922" s="14">
        <v>0.22080314555477701</v>
      </c>
    </row>
    <row r="3923" spans="1:13" x14ac:dyDescent="0.55000000000000004">
      <c r="A3923">
        <v>3918</v>
      </c>
      <c r="C3923">
        <f t="shared" si="189"/>
        <v>-0.14719585172830466</v>
      </c>
      <c r="D3923">
        <f t="shared" si="190"/>
        <v>-1.8900635279693999E-4</v>
      </c>
      <c r="E3923" s="2">
        <f t="shared" si="191"/>
        <v>0.14474506586201225</v>
      </c>
      <c r="K3923">
        <v>3918</v>
      </c>
      <c r="L3923" s="14">
        <v>-2.9848551909375097E-4</v>
      </c>
      <c r="M3923" s="14">
        <v>0.233257911378347</v>
      </c>
    </row>
    <row r="3924" spans="1:13" x14ac:dyDescent="0.55000000000000004">
      <c r="A3924">
        <v>3919</v>
      </c>
      <c r="C3924">
        <f t="shared" si="189"/>
        <v>-0.21807415605573782</v>
      </c>
      <c r="D3924">
        <f t="shared" si="190"/>
        <v>5.5347574017962879E-5</v>
      </c>
      <c r="E3924" s="2">
        <f t="shared" si="191"/>
        <v>0.16432154719778097</v>
      </c>
      <c r="K3924">
        <v>3919</v>
      </c>
      <c r="L3924" s="14">
        <v>-4.5098965787527401E-4</v>
      </c>
      <c r="M3924" s="14">
        <v>0.187291786270182</v>
      </c>
    </row>
    <row r="3925" spans="1:13" x14ac:dyDescent="0.55000000000000004">
      <c r="A3925">
        <v>3920</v>
      </c>
      <c r="C3925">
        <f t="shared" si="189"/>
        <v>-0.23422044385187166</v>
      </c>
      <c r="D3925">
        <f t="shared" si="190"/>
        <v>2.8581042638573217E-4</v>
      </c>
      <c r="E3925" s="2">
        <f t="shared" si="191"/>
        <v>0.108002747896986</v>
      </c>
      <c r="K3925">
        <v>3920</v>
      </c>
      <c r="L3925" s="14">
        <v>-4.9054063910521301E-4</v>
      </c>
      <c r="M3925" s="14">
        <v>9.4417271416759693E-2</v>
      </c>
    </row>
    <row r="3926" spans="1:13" x14ac:dyDescent="0.55000000000000004">
      <c r="A3926">
        <v>3921</v>
      </c>
      <c r="C3926">
        <f t="shared" si="189"/>
        <v>-0.19158233721707355</v>
      </c>
      <c r="D3926">
        <f t="shared" si="190"/>
        <v>4.4454088614002962E-4</v>
      </c>
      <c r="E3926" s="2">
        <f t="shared" si="191"/>
        <v>2.8722691621580202E-2</v>
      </c>
      <c r="K3926">
        <v>3921</v>
      </c>
      <c r="L3926" s="14">
        <v>-4.0723267417805398E-4</v>
      </c>
      <c r="M3926" s="14">
        <v>-2.21046347852191E-2</v>
      </c>
    </row>
    <row r="3927" spans="1:13" x14ac:dyDescent="0.55000000000000004">
      <c r="A3927">
        <v>3922</v>
      </c>
      <c r="C3927">
        <f t="shared" si="189"/>
        <v>-0.10086110217604721</v>
      </c>
      <c r="D3927">
        <f t="shared" si="190"/>
        <v>4.9170095365158833E-4</v>
      </c>
      <c r="E3927" s="2">
        <f t="shared" si="191"/>
        <v>1.038721068489094E-3</v>
      </c>
      <c r="K3927">
        <v>3922</v>
      </c>
      <c r="L3927" s="14">
        <v>-2.2193075971489899E-4</v>
      </c>
      <c r="M3927" s="14">
        <v>-0.13309029807804101</v>
      </c>
    </row>
    <row r="3928" spans="1:13" x14ac:dyDescent="0.55000000000000004">
      <c r="A3928">
        <v>3923</v>
      </c>
      <c r="C3928">
        <f t="shared" si="189"/>
        <v>1.5174143526105806E-2</v>
      </c>
      <c r="D3928">
        <f t="shared" si="190"/>
        <v>4.1545444603228353E-4</v>
      </c>
      <c r="E3928" s="2">
        <f t="shared" si="191"/>
        <v>5.1038406898088438E-2</v>
      </c>
      <c r="K3928">
        <v>3923</v>
      </c>
      <c r="L3928" s="14">
        <v>1.8955090277333098E-5</v>
      </c>
      <c r="M3928" s="14">
        <v>-0.210742670584948</v>
      </c>
    </row>
    <row r="3929" spans="1:13" x14ac:dyDescent="0.55000000000000004">
      <c r="A3929">
        <v>3924</v>
      </c>
      <c r="C3929">
        <f t="shared" si="189"/>
        <v>0.1274009990503247</v>
      </c>
      <c r="D3929">
        <f t="shared" si="190"/>
        <v>2.3493762954355409E-4</v>
      </c>
      <c r="E3929" s="2">
        <f t="shared" si="191"/>
        <v>0.13177933331815334</v>
      </c>
      <c r="K3929">
        <v>3924</v>
      </c>
      <c r="L3929" s="14">
        <v>2.5509352032076398E-4</v>
      </c>
      <c r="M3929" s="14">
        <v>-0.235613233891241</v>
      </c>
    </row>
    <row r="3930" spans="1:13" x14ac:dyDescent="0.55000000000000004">
      <c r="A3930">
        <v>3925</v>
      </c>
      <c r="C3930">
        <f t="shared" si="189"/>
        <v>0.20765288921290065</v>
      </c>
      <c r="D3930">
        <f t="shared" si="190"/>
        <v>-4.5435798682973766E-6</v>
      </c>
      <c r="E3930" s="2">
        <f t="shared" si="191"/>
        <v>0.16738399414975813</v>
      </c>
      <c r="K3930">
        <v>3925</v>
      </c>
      <c r="L3930" s="14">
        <v>4.2734219571454699E-4</v>
      </c>
      <c r="M3930" s="14">
        <v>-0.20147300113108399</v>
      </c>
    </row>
    <row r="3931" spans="1:13" x14ac:dyDescent="0.55000000000000004">
      <c r="A3931">
        <v>3926</v>
      </c>
      <c r="C3931">
        <f t="shared" si="189"/>
        <v>0.23578828115867648</v>
      </c>
      <c r="D3931">
        <f t="shared" si="190"/>
        <v>-2.4288444650115263E-4</v>
      </c>
      <c r="E3931" s="2">
        <f t="shared" si="191"/>
        <v>0.12436970090121877</v>
      </c>
      <c r="K3931">
        <v>3926</v>
      </c>
      <c r="L3931" s="14">
        <v>4.9256036715310595E-4</v>
      </c>
      <c r="M3931" s="14">
        <v>-0.116872605389887</v>
      </c>
    </row>
    <row r="3932" spans="1:13" x14ac:dyDescent="0.55000000000000004">
      <c r="A3932">
        <v>3927</v>
      </c>
      <c r="C3932">
        <f t="shared" si="189"/>
        <v>0.20474578455706088</v>
      </c>
      <c r="D3932">
        <f t="shared" si="190"/>
        <v>-4.2026643666372355E-4</v>
      </c>
      <c r="E3932" s="2">
        <f t="shared" si="191"/>
        <v>4.3158618716406111E-2</v>
      </c>
      <c r="K3932">
        <v>3927</v>
      </c>
      <c r="L3932" s="14">
        <v>4.34413739015488E-4</v>
      </c>
      <c r="M3932" s="14">
        <v>-3.0007406037853199E-3</v>
      </c>
    </row>
    <row r="3933" spans="1:13" x14ac:dyDescent="0.55000000000000004">
      <c r="A3933">
        <v>3928</v>
      </c>
      <c r="C3933">
        <f t="shared" si="189"/>
        <v>0.122316411730335</v>
      </c>
      <c r="D3933">
        <f t="shared" si="190"/>
        <v>-4.9217040973731135E-4</v>
      </c>
      <c r="E3933" s="2">
        <f t="shared" si="191"/>
        <v>1.1435593506880832E-4</v>
      </c>
      <c r="K3933">
        <v>3928</v>
      </c>
      <c r="L3933" s="14">
        <v>2.67465495034255E-4</v>
      </c>
      <c r="M3933" s="14">
        <v>0.11162267828177699</v>
      </c>
    </row>
    <row r="3934" spans="1:13" x14ac:dyDescent="0.55000000000000004">
      <c r="A3934">
        <v>3929</v>
      </c>
      <c r="C3934">
        <f t="shared" si="189"/>
        <v>9.1881977864009933E-3</v>
      </c>
      <c r="D3934">
        <f t="shared" si="190"/>
        <v>-4.4054998409754601E-4</v>
      </c>
      <c r="E3934" s="2">
        <f t="shared" si="191"/>
        <v>3.5759304365250169E-2</v>
      </c>
      <c r="K3934">
        <v>3929</v>
      </c>
      <c r="L3934" s="14">
        <v>3.3528858586221002E-5</v>
      </c>
      <c r="M3934" s="14">
        <v>0.19828950493484501</v>
      </c>
    </row>
    <row r="3935" spans="1:13" x14ac:dyDescent="0.55000000000000004">
      <c r="A3935">
        <v>3930</v>
      </c>
      <c r="C3935">
        <f t="shared" si="189"/>
        <v>-0.10624606013154395</v>
      </c>
      <c r="D3935">
        <f t="shared" si="190"/>
        <v>-2.7836079850631701E-4</v>
      </c>
      <c r="E3935" s="2">
        <f t="shared" si="191"/>
        <v>0.11664926770456045</v>
      </c>
      <c r="K3935">
        <v>3930</v>
      </c>
      <c r="L3935" s="14">
        <v>-2.0880528849266899E-4</v>
      </c>
      <c r="M3935" s="14">
        <v>0.23529349497819799</v>
      </c>
    </row>
    <row r="3936" spans="1:13" x14ac:dyDescent="0.55000000000000004">
      <c r="A3936">
        <v>3931</v>
      </c>
      <c r="C3936">
        <f t="shared" si="189"/>
        <v>-0.19501479644572803</v>
      </c>
      <c r="D3936">
        <f t="shared" si="190"/>
        <v>-4.6308919870091249E-5</v>
      </c>
      <c r="E3936" s="2">
        <f t="shared" si="191"/>
        <v>0.16677550344462327</v>
      </c>
      <c r="K3936">
        <v>3931</v>
      </c>
      <c r="L3936" s="14">
        <v>-3.9884285573460199E-4</v>
      </c>
      <c r="M3936" s="14">
        <v>0.21336676954938799</v>
      </c>
    </row>
    <row r="3937" spans="1:13" x14ac:dyDescent="0.55000000000000004">
      <c r="A3937">
        <v>3932</v>
      </c>
      <c r="C3937">
        <f t="shared" si="189"/>
        <v>-0.23483892943763618</v>
      </c>
      <c r="D3937">
        <f t="shared" si="190"/>
        <v>1.9736552153566176E-4</v>
      </c>
      <c r="E3937" s="2">
        <f t="shared" si="191"/>
        <v>0.13900962271835293</v>
      </c>
      <c r="K3937">
        <v>3932</v>
      </c>
      <c r="L3937" s="14">
        <v>-4.8898775551635702E-4</v>
      </c>
      <c r="M3937" s="14">
        <v>0.13800101305559101</v>
      </c>
    </row>
    <row r="3938" spans="1:13" x14ac:dyDescent="0.55000000000000004">
      <c r="A3938">
        <v>3933</v>
      </c>
      <c r="C3938">
        <f t="shared" si="189"/>
        <v>-0.21572344115353906</v>
      </c>
      <c r="D3938">
        <f t="shared" si="190"/>
        <v>3.9150537717464265E-4</v>
      </c>
      <c r="E3938" s="2">
        <f t="shared" si="191"/>
        <v>5.9436239920120419E-2</v>
      </c>
      <c r="K3938">
        <v>3933</v>
      </c>
      <c r="L3938" s="14">
        <v>-4.5666263846923298E-4</v>
      </c>
      <c r="M3938" s="14">
        <v>2.8072046745889499E-2</v>
      </c>
    </row>
    <row r="3939" spans="1:13" x14ac:dyDescent="0.55000000000000004">
      <c r="A3939">
        <v>3934</v>
      </c>
      <c r="C3939">
        <f t="shared" si="189"/>
        <v>-0.14246591622925711</v>
      </c>
      <c r="D3939">
        <f t="shared" si="190"/>
        <v>4.8738563542136701E-4</v>
      </c>
      <c r="E3939" s="2">
        <f t="shared" si="191"/>
        <v>2.8706212019053916E-3</v>
      </c>
      <c r="K3939">
        <v>3934</v>
      </c>
      <c r="L3939" s="14">
        <v>-3.0996353068815099E-4</v>
      </c>
      <c r="M3939" s="14">
        <v>-8.8887737817655701E-2</v>
      </c>
    </row>
    <row r="3940" spans="1:13" x14ac:dyDescent="0.55000000000000004">
      <c r="A3940">
        <v>3935</v>
      </c>
      <c r="C3940">
        <f t="shared" si="189"/>
        <v>-3.3452449274679039E-2</v>
      </c>
      <c r="D3940">
        <f t="shared" si="190"/>
        <v>4.6094237245139627E-4</v>
      </c>
      <c r="E3940" s="2">
        <f t="shared" si="191"/>
        <v>2.2539793904690696E-2</v>
      </c>
      <c r="K3940">
        <v>3935</v>
      </c>
      <c r="L3940" s="14">
        <v>-8.5632133772077504E-5</v>
      </c>
      <c r="M3940" s="14">
        <v>-0.18358503702527601</v>
      </c>
    </row>
    <row r="3941" spans="1:13" x14ac:dyDescent="0.55000000000000004">
      <c r="A3941">
        <v>3936</v>
      </c>
      <c r="C3941">
        <f t="shared" si="189"/>
        <v>8.3956877324556922E-2</v>
      </c>
      <c r="D3941">
        <f t="shared" si="190"/>
        <v>3.18812289893167E-4</v>
      </c>
      <c r="E3941" s="2">
        <f t="shared" si="191"/>
        <v>0.10001988294808775</v>
      </c>
      <c r="K3941">
        <v>3936</v>
      </c>
      <c r="L3941" s="14">
        <v>1.60146362270404E-4</v>
      </c>
      <c r="M3941" s="14">
        <v>-0.232302324831029</v>
      </c>
    </row>
    <row r="3942" spans="1:13" x14ac:dyDescent="0.55000000000000004">
      <c r="A3942">
        <v>3937</v>
      </c>
      <c r="C3942">
        <f t="shared" si="189"/>
        <v>0.18029479738758802</v>
      </c>
      <c r="D3942">
        <f t="shared" si="190"/>
        <v>9.666704260036257E-5</v>
      </c>
      <c r="E3942" s="2">
        <f t="shared" si="191"/>
        <v>0.16251609609674647</v>
      </c>
      <c r="K3942">
        <v>3937</v>
      </c>
      <c r="L3942" s="14">
        <v>3.6581520840635703E-4</v>
      </c>
      <c r="M3942" s="14">
        <v>-0.22283805428385101</v>
      </c>
    </row>
    <row r="3943" spans="1:13" x14ac:dyDescent="0.55000000000000004">
      <c r="A3943">
        <v>3938</v>
      </c>
      <c r="C3943">
        <f t="shared" si="189"/>
        <v>0.23138252361912998</v>
      </c>
      <c r="D3943">
        <f t="shared" si="190"/>
        <v>-1.4973959480554534E-4</v>
      </c>
      <c r="E3943" s="2">
        <f t="shared" si="191"/>
        <v>0.15127831747501927</v>
      </c>
      <c r="K3943">
        <v>3938</v>
      </c>
      <c r="L3943" s="14">
        <v>4.7986336624414002E-4</v>
      </c>
      <c r="M3943" s="14">
        <v>-0.15756261065435501</v>
      </c>
    </row>
    <row r="3944" spans="1:13" x14ac:dyDescent="0.55000000000000004">
      <c r="A3944">
        <v>3939</v>
      </c>
      <c r="C3944">
        <f t="shared" si="189"/>
        <v>0.22439811357942038</v>
      </c>
      <c r="D3944">
        <f t="shared" si="190"/>
        <v>-3.5856475017303059E-4</v>
      </c>
      <c r="E3944" s="2">
        <f t="shared" si="191"/>
        <v>7.6852451630773741E-2</v>
      </c>
      <c r="K3944">
        <v>3939</v>
      </c>
      <c r="L3944" s="14">
        <v>4.7372676714987298E-4</v>
      </c>
      <c r="M3944" s="14">
        <v>-5.28246337390018E-2</v>
      </c>
    </row>
    <row r="3945" spans="1:13" x14ac:dyDescent="0.55000000000000004">
      <c r="A3945">
        <v>3940</v>
      </c>
      <c r="C3945">
        <f t="shared" si="189"/>
        <v>0.16109450696854735</v>
      </c>
      <c r="D3945">
        <f t="shared" si="190"/>
        <v>-4.7739771119575285E-4</v>
      </c>
      <c r="E3945" s="2">
        <f t="shared" si="191"/>
        <v>9.2065764719936136E-3</v>
      </c>
      <c r="K3945">
        <v>3940</v>
      </c>
      <c r="L3945" s="14">
        <v>3.48942360435413E-4</v>
      </c>
      <c r="M3945" s="14">
        <v>6.5143600396521603E-2</v>
      </c>
    </row>
    <row r="3946" spans="1:13" x14ac:dyDescent="0.55000000000000004">
      <c r="A3946">
        <v>3941</v>
      </c>
      <c r="C3946">
        <f t="shared" si="189"/>
        <v>5.7359574711353785E-2</v>
      </c>
      <c r="D3946">
        <f t="shared" si="190"/>
        <v>-4.7641390945367076E-4</v>
      </c>
      <c r="E3946" s="2">
        <f t="shared" si="191"/>
        <v>1.1976378388946943E-2</v>
      </c>
      <c r="K3946">
        <v>3941</v>
      </c>
      <c r="L3946" s="14">
        <v>1.3676317486865401E-4</v>
      </c>
      <c r="M3946" s="14">
        <v>0.166796215691178</v>
      </c>
    </row>
    <row r="3947" spans="1:13" x14ac:dyDescent="0.55000000000000004">
      <c r="A3947">
        <v>3942</v>
      </c>
      <c r="C3947">
        <f t="shared" si="189"/>
        <v>-6.0771401752827733E-2</v>
      </c>
      <c r="D3947">
        <f t="shared" si="190"/>
        <v>-3.5586025844962991E-4</v>
      </c>
      <c r="E3947" s="2">
        <f t="shared" si="191"/>
        <v>8.2624677344938724E-2</v>
      </c>
      <c r="K3947">
        <v>3942</v>
      </c>
      <c r="L3947" s="14">
        <v>-1.0966919626110001E-4</v>
      </c>
      <c r="M3947" s="14">
        <v>0.226673684037378</v>
      </c>
    </row>
    <row r="3948" spans="1:13" x14ac:dyDescent="0.55000000000000004">
      <c r="A3948">
        <v>3943</v>
      </c>
      <c r="C3948">
        <f t="shared" si="189"/>
        <v>-0.16365003733822567</v>
      </c>
      <c r="D3948">
        <f t="shared" si="190"/>
        <v>-1.4599318351291108E-4</v>
      </c>
      <c r="E3948" s="2">
        <f t="shared" si="191"/>
        <v>0.15478666081680315</v>
      </c>
      <c r="K3948">
        <v>3943</v>
      </c>
      <c r="L3948" s="14">
        <v>-3.2863423684896097E-4</v>
      </c>
      <c r="M3948" s="14">
        <v>0.22977932203497001</v>
      </c>
    </row>
    <row r="3949" spans="1:13" x14ac:dyDescent="0.55000000000000004">
      <c r="A3949">
        <v>3944</v>
      </c>
      <c r="C3949">
        <f t="shared" si="189"/>
        <v>-0.22545596302082005</v>
      </c>
      <c r="D3949">
        <f t="shared" si="190"/>
        <v>1.0051510319340592E-4</v>
      </c>
      <c r="E3949" s="2">
        <f t="shared" si="191"/>
        <v>0.16063363922435622</v>
      </c>
      <c r="K3949">
        <v>3944</v>
      </c>
      <c r="L3949" s="14">
        <v>-4.6529079411920397E-4</v>
      </c>
      <c r="M3949" s="14">
        <v>0.17533530338147599</v>
      </c>
    </row>
    <row r="3950" spans="1:13" x14ac:dyDescent="0.55000000000000004">
      <c r="A3950">
        <v>3945</v>
      </c>
      <c r="C3950">
        <f t="shared" si="189"/>
        <v>-0.23067719422018182</v>
      </c>
      <c r="D3950">
        <f t="shared" si="190"/>
        <v>3.2179621768573338E-4</v>
      </c>
      <c r="E3950" s="2">
        <f t="shared" si="191"/>
        <v>9.4651392597848882E-2</v>
      </c>
      <c r="K3950">
        <v>3945</v>
      </c>
      <c r="L3950" s="14">
        <v>-4.8541238554776099E-4</v>
      </c>
      <c r="M3950" s="14">
        <v>7.6977470294837202E-2</v>
      </c>
    </row>
    <row r="3951" spans="1:13" x14ac:dyDescent="0.55000000000000004">
      <c r="A3951">
        <v>3946</v>
      </c>
      <c r="C3951">
        <f t="shared" si="189"/>
        <v>-0.17800331196023947</v>
      </c>
      <c r="D3951">
        <f t="shared" si="190"/>
        <v>4.623132644685322E-4</v>
      </c>
      <c r="E3951" s="2">
        <f t="shared" si="191"/>
        <v>1.8863227158329852E-2</v>
      </c>
      <c r="K3951">
        <v>3946</v>
      </c>
      <c r="L3951" s="14">
        <v>-3.8395943373606E-4</v>
      </c>
      <c r="M3951" s="14">
        <v>-4.0659847760701202E-2</v>
      </c>
    </row>
    <row r="3952" spans="1:13" x14ac:dyDescent="0.55000000000000004">
      <c r="A3952">
        <v>3947</v>
      </c>
      <c r="C3952">
        <f t="shared" si="189"/>
        <v>-8.0654350410392012E-2</v>
      </c>
      <c r="D3952">
        <f t="shared" si="190"/>
        <v>4.8679942666014997E-4</v>
      </c>
      <c r="E3952" s="2">
        <f t="shared" si="191"/>
        <v>4.5507577364775542E-3</v>
      </c>
      <c r="K3952">
        <v>3947</v>
      </c>
      <c r="L3952" s="14">
        <v>-1.8634145983376199E-4</v>
      </c>
      <c r="M3952" s="14">
        <v>-0.148113654709188</v>
      </c>
    </row>
    <row r="3953" spans="1:13" x14ac:dyDescent="0.55000000000000004">
      <c r="A3953">
        <v>3948</v>
      </c>
      <c r="C3953">
        <f t="shared" si="189"/>
        <v>3.6937153031952774E-2</v>
      </c>
      <c r="D3953">
        <f t="shared" si="190"/>
        <v>3.8910919368003588E-4</v>
      </c>
      <c r="E3953" s="2">
        <f t="shared" si="191"/>
        <v>6.5233568808350587E-2</v>
      </c>
      <c r="K3953">
        <v>3948</v>
      </c>
      <c r="L3953" s="14">
        <v>5.7946888662394198E-5</v>
      </c>
      <c r="M3953" s="14">
        <v>-0.21847147800535299</v>
      </c>
    </row>
    <row r="3954" spans="1:13" x14ac:dyDescent="0.55000000000000004">
      <c r="A3954">
        <v>3949</v>
      </c>
      <c r="C3954">
        <f t="shared" si="189"/>
        <v>0.14525820963830013</v>
      </c>
      <c r="D3954">
        <f t="shared" si="190"/>
        <v>1.937607548567219E-4</v>
      </c>
      <c r="E3954" s="2">
        <f t="shared" si="191"/>
        <v>0.14392157715358062</v>
      </c>
      <c r="K3954">
        <v>3949</v>
      </c>
      <c r="L3954" s="14">
        <v>2.8772207941665399E-4</v>
      </c>
      <c r="M3954" s="14">
        <v>-0.234111764336421</v>
      </c>
    </row>
    <row r="3955" spans="1:13" x14ac:dyDescent="0.55000000000000004">
      <c r="A3955">
        <v>3950</v>
      </c>
      <c r="C3955">
        <f t="shared" si="189"/>
        <v>0.21712251742555669</v>
      </c>
      <c r="D3955">
        <f t="shared" si="190"/>
        <v>-5.0217549282971508E-5</v>
      </c>
      <c r="E3955" s="2">
        <f t="shared" si="191"/>
        <v>0.16665975421882936</v>
      </c>
      <c r="K3955">
        <v>3950</v>
      </c>
      <c r="L3955" s="14">
        <v>4.4543549048281701E-4</v>
      </c>
      <c r="M3955" s="14">
        <v>-0.19111730696548601</v>
      </c>
    </row>
    <row r="3956" spans="1:13" x14ac:dyDescent="0.55000000000000004">
      <c r="A3956">
        <v>3951</v>
      </c>
      <c r="C3956">
        <f t="shared" si="189"/>
        <v>0.23449364991872074</v>
      </c>
      <c r="D3956">
        <f t="shared" si="190"/>
        <v>-2.8159230705165087E-4</v>
      </c>
      <c r="E3956" s="2">
        <f t="shared" si="191"/>
        <v>0.11205755204111593</v>
      </c>
      <c r="K3956">
        <v>3951</v>
      </c>
      <c r="L3956" s="14">
        <v>4.9158681967638798E-4</v>
      </c>
      <c r="M3956" s="14">
        <v>-0.10025633445934599</v>
      </c>
    </row>
    <row r="3957" spans="1:13" x14ac:dyDescent="0.55000000000000004">
      <c r="A3957">
        <v>3952</v>
      </c>
      <c r="C3957">
        <f t="shared" si="189"/>
        <v>0.1930118190169173</v>
      </c>
      <c r="D3957">
        <f t="shared" si="190"/>
        <v>-4.4229333124881577E-4</v>
      </c>
      <c r="E3957" s="2">
        <f t="shared" si="191"/>
        <v>3.1434353884116036E-2</v>
      </c>
      <c r="K3957">
        <v>3952</v>
      </c>
      <c r="L3957" s="14">
        <v>4.1461718029877801E-4</v>
      </c>
      <c r="M3957" s="14">
        <v>1.57144589572818E-2</v>
      </c>
    </row>
    <row r="3958" spans="1:13" x14ac:dyDescent="0.55000000000000004">
      <c r="A3958">
        <v>3953</v>
      </c>
      <c r="C3958">
        <f t="shared" si="189"/>
        <v>0.10308808990821045</v>
      </c>
      <c r="D3958">
        <f t="shared" si="190"/>
        <v>-4.9198805210623844E-4</v>
      </c>
      <c r="E3958" s="2">
        <f t="shared" si="191"/>
        <v>6.081836010826294E-4</v>
      </c>
      <c r="K3958">
        <v>3953</v>
      </c>
      <c r="L3958" s="14">
        <v>2.3380409601708599E-4</v>
      </c>
      <c r="M3958" s="14">
        <v>0.12774946864263301</v>
      </c>
    </row>
    <row r="3959" spans="1:13" x14ac:dyDescent="0.55000000000000004">
      <c r="A3959">
        <v>3954</v>
      </c>
      <c r="C3959">
        <f t="shared" si="189"/>
        <v>-1.270857684121812E-2</v>
      </c>
      <c r="D3959">
        <f t="shared" si="190"/>
        <v>-4.1820414217220395E-4</v>
      </c>
      <c r="E3959" s="2">
        <f t="shared" si="191"/>
        <v>4.8619107043858557E-2</v>
      </c>
      <c r="K3959">
        <v>3954</v>
      </c>
      <c r="L3959" s="14">
        <v>-5.5666745273960498E-6</v>
      </c>
      <c r="M3959" s="14">
        <v>0.207788831406268</v>
      </c>
    </row>
    <row r="3960" spans="1:13" x14ac:dyDescent="0.55000000000000004">
      <c r="A3960">
        <v>3955</v>
      </c>
      <c r="C3960">
        <f t="shared" si="189"/>
        <v>-0.12531565868058941</v>
      </c>
      <c r="D3960">
        <f t="shared" si="190"/>
        <v>-2.3945980759665817E-4</v>
      </c>
      <c r="E3960" s="2">
        <f t="shared" si="191"/>
        <v>0.13039454679307422</v>
      </c>
      <c r="K3960">
        <v>3955</v>
      </c>
      <c r="L3960" s="14">
        <v>-2.43543236903351E-4</v>
      </c>
      <c r="M3960" s="14">
        <v>0.235786192315877</v>
      </c>
    </row>
    <row r="3961" spans="1:13" x14ac:dyDescent="0.55000000000000004">
      <c r="A3961">
        <v>3956</v>
      </c>
      <c r="C3961">
        <f t="shared" si="189"/>
        <v>-0.20647115163563393</v>
      </c>
      <c r="D3961">
        <f t="shared" si="190"/>
        <v>-6.1610872661149385E-7</v>
      </c>
      <c r="E3961" s="2">
        <f t="shared" si="191"/>
        <v>0.16908592545012707</v>
      </c>
      <c r="K3961">
        <v>3956</v>
      </c>
      <c r="L3961" s="14">
        <v>-4.2052288476430598E-4</v>
      </c>
      <c r="M3961" s="14">
        <v>0.20472943864863</v>
      </c>
    </row>
    <row r="3962" spans="1:13" x14ac:dyDescent="0.55000000000000004">
      <c r="A3962">
        <v>3957</v>
      </c>
      <c r="C3962">
        <f t="shared" si="189"/>
        <v>-0.23580673759670256</v>
      </c>
      <c r="D3962">
        <f t="shared" si="190"/>
        <v>2.3838222044413651E-4</v>
      </c>
      <c r="E3962" s="2">
        <f t="shared" si="191"/>
        <v>0.12830986534669925</v>
      </c>
      <c r="K3962">
        <v>3957</v>
      </c>
      <c r="L3962" s="14">
        <v>-4.9217996740145704E-4</v>
      </c>
      <c r="M3962" s="14">
        <v>0.12239692702260201</v>
      </c>
    </row>
    <row r="3963" spans="1:13" x14ac:dyDescent="0.55000000000000004">
      <c r="A3963">
        <v>3958</v>
      </c>
      <c r="C3963">
        <f t="shared" si="189"/>
        <v>-0.20595980283348189</v>
      </c>
      <c r="D3963">
        <f t="shared" si="190"/>
        <v>4.1755163698551577E-4</v>
      </c>
      <c r="E3963" s="2">
        <f t="shared" si="191"/>
        <v>4.6383870152249256E-2</v>
      </c>
      <c r="K3963">
        <v>3958</v>
      </c>
      <c r="L3963" s="14">
        <v>-4.4056752394006099E-4</v>
      </c>
      <c r="M3963" s="14">
        <v>9.4093457283519408E-3</v>
      </c>
    </row>
    <row r="3964" spans="1:13" x14ac:dyDescent="0.55000000000000004">
      <c r="A3964">
        <v>3959</v>
      </c>
      <c r="C3964">
        <f t="shared" si="189"/>
        <v>-0.12442129884724411</v>
      </c>
      <c r="D3964">
        <f t="shared" si="190"/>
        <v>4.9192439393370524E-4</v>
      </c>
      <c r="E3964" s="2">
        <f t="shared" si="191"/>
        <v>3.4174825210547691E-4</v>
      </c>
      <c r="K3964">
        <v>3959</v>
      </c>
      <c r="L3964" s="14">
        <v>-2.78612211025381E-4</v>
      </c>
      <c r="M3964" s="14">
        <v>-0.105934864574906</v>
      </c>
    </row>
    <row r="3965" spans="1:13" x14ac:dyDescent="0.55000000000000004">
      <c r="A3965">
        <v>3960</v>
      </c>
      <c r="C3965">
        <f t="shared" si="189"/>
        <v>-1.1655671443239717E-2</v>
      </c>
      <c r="D3965">
        <f t="shared" si="190"/>
        <v>4.4283449694804128E-4</v>
      </c>
      <c r="E3965" s="2">
        <f t="shared" si="191"/>
        <v>3.3522445897907607E-2</v>
      </c>
      <c r="K3965">
        <v>3960</v>
      </c>
      <c r="L3965" s="14">
        <v>-4.6876741474716698E-5</v>
      </c>
      <c r="M3965" s="14">
        <v>-0.19474703087319101</v>
      </c>
    </row>
    <row r="3966" spans="1:13" x14ac:dyDescent="0.55000000000000004">
      <c r="A3966">
        <v>3961</v>
      </c>
      <c r="C3966">
        <f t="shared" si="189"/>
        <v>0.10403528380941759</v>
      </c>
      <c r="D3966">
        <f t="shared" si="190"/>
        <v>2.8260247544193307E-4</v>
      </c>
      <c r="E3966" s="2">
        <f t="shared" si="191"/>
        <v>0.11479823275043924</v>
      </c>
      <c r="K3966">
        <v>3961</v>
      </c>
      <c r="L3966" s="14">
        <v>1.9659929878048201E-4</v>
      </c>
      <c r="M3966" s="14">
        <v>-0.23478359516641401</v>
      </c>
    </row>
    <row r="3967" spans="1:13" x14ac:dyDescent="0.55000000000000004">
      <c r="A3967">
        <v>3962</v>
      </c>
      <c r="C3967">
        <f t="shared" si="189"/>
        <v>0.19361557571741392</v>
      </c>
      <c r="D3967">
        <f t="shared" si="190"/>
        <v>5.1443189385874261E-5</v>
      </c>
      <c r="E3967" s="2">
        <f t="shared" si="191"/>
        <v>0.16779897125552456</v>
      </c>
      <c r="K3967">
        <v>3962</v>
      </c>
      <c r="L3967" s="14">
        <v>3.90835825042603E-4</v>
      </c>
      <c r="M3967" s="14">
        <v>-0.21601715155852599</v>
      </c>
    </row>
    <row r="3968" spans="1:13" x14ac:dyDescent="0.55000000000000004">
      <c r="A3968">
        <v>3963</v>
      </c>
      <c r="C3968">
        <f t="shared" si="189"/>
        <v>0.23460243921286367</v>
      </c>
      <c r="D3968">
        <f t="shared" si="190"/>
        <v>-1.9262725286964277E-4</v>
      </c>
      <c r="E3968" s="2">
        <f t="shared" si="191"/>
        <v>0.14269529782516255</v>
      </c>
      <c r="K3968">
        <v>3963</v>
      </c>
      <c r="L3968" s="14">
        <v>4.8718509435336898E-4</v>
      </c>
      <c r="M3968" s="14">
        <v>-0.14314787226968501</v>
      </c>
    </row>
    <row r="3969" spans="1:13" x14ac:dyDescent="0.55000000000000004">
      <c r="A3969">
        <v>3964</v>
      </c>
      <c r="C3969">
        <f t="shared" si="189"/>
        <v>0.21670903549361947</v>
      </c>
      <c r="D3969">
        <f t="shared" si="190"/>
        <v>-3.8835231491300595E-4</v>
      </c>
      <c r="E3969" s="2">
        <f t="shared" si="191"/>
        <v>6.3068966952678981E-2</v>
      </c>
      <c r="K3969">
        <v>3964</v>
      </c>
      <c r="L3969" s="14">
        <v>4.61515834506426E-4</v>
      </c>
      <c r="M3969" s="14">
        <v>-3.4426320345973503E-2</v>
      </c>
    </row>
    <row r="3970" spans="1:13" x14ac:dyDescent="0.55000000000000004">
      <c r="A3970">
        <v>3965</v>
      </c>
      <c r="C3970">
        <f t="shared" si="189"/>
        <v>0.1444262317296838</v>
      </c>
      <c r="D3970">
        <f t="shared" si="190"/>
        <v>-4.8660913173380316E-4</v>
      </c>
      <c r="E3970" s="2">
        <f t="shared" si="191"/>
        <v>3.7833219786220723E-3</v>
      </c>
      <c r="K3970">
        <v>3965</v>
      </c>
      <c r="L3970" s="14">
        <v>3.20257070870966E-4</v>
      </c>
      <c r="M3970" s="14">
        <v>8.2917517073774497E-2</v>
      </c>
    </row>
    <row r="3971" spans="1:13" x14ac:dyDescent="0.55000000000000004">
      <c r="A3971">
        <v>3966</v>
      </c>
      <c r="C3971">
        <f t="shared" si="189"/>
        <v>3.5895488065017134E-2</v>
      </c>
      <c r="D3971">
        <f t="shared" si="190"/>
        <v>-4.627373133960847E-4</v>
      </c>
      <c r="E3971" s="2">
        <f t="shared" si="191"/>
        <v>2.0620575123480735E-2</v>
      </c>
      <c r="K3971">
        <v>3966</v>
      </c>
      <c r="L3971" s="14">
        <v>9.8787937105241795E-5</v>
      </c>
      <c r="M3971" s="14">
        <v>0.179494147959463</v>
      </c>
    </row>
    <row r="3972" spans="1:13" x14ac:dyDescent="0.55000000000000004">
      <c r="A3972">
        <v>3967</v>
      </c>
      <c r="C3972">
        <f t="shared" si="189"/>
        <v>-8.1644266485504116E-2</v>
      </c>
      <c r="D3972">
        <f t="shared" si="190"/>
        <v>-3.2272818312731961E-4</v>
      </c>
      <c r="E3972" s="2">
        <f t="shared" si="191"/>
        <v>9.7818581449675604E-2</v>
      </c>
      <c r="K3972">
        <v>3967</v>
      </c>
      <c r="L3972" s="14">
        <v>-1.4742324834436001E-4</v>
      </c>
      <c r="M3972" s="14">
        <v>0.23111535598785099</v>
      </c>
    </row>
    <row r="3973" spans="1:13" x14ac:dyDescent="0.55000000000000004">
      <c r="A3973">
        <v>3968</v>
      </c>
      <c r="C3973">
        <f t="shared" si="189"/>
        <v>-0.17869303107445139</v>
      </c>
      <c r="D3973">
        <f t="shared" si="190"/>
        <v>-1.0172108146272256E-4</v>
      </c>
      <c r="E3973" s="2">
        <f t="shared" si="191"/>
        <v>0.16284882565544137</v>
      </c>
      <c r="K3973">
        <v>3968</v>
      </c>
      <c r="L3973" s="14">
        <v>-3.5671136669868E-4</v>
      </c>
      <c r="M3973" s="14">
        <v>0.22485228937350199</v>
      </c>
    </row>
    <row r="3974" spans="1:13" x14ac:dyDescent="0.55000000000000004">
      <c r="A3974">
        <v>3969</v>
      </c>
      <c r="C3974">
        <f t="shared" ref="C3974:C4037" si="192">$D$1*COS($B$2*(A3974-$L$2)+$B$1)</f>
        <v>-0.23089361141395173</v>
      </c>
      <c r="D3974">
        <f t="shared" ref="D3974:D4037" si="193">$D$2*COS($B$2*(A3974-$L$3)+$B$3)</f>
        <v>1.4481586753874374E-4</v>
      </c>
      <c r="E3974" s="2">
        <f t="shared" ref="E3974:E4037" si="194">(M3974-C3974)^2</f>
        <v>0.1545804341161951</v>
      </c>
      <c r="K3974">
        <v>3969</v>
      </c>
      <c r="L3974" s="14">
        <v>-4.76658910386652E-4</v>
      </c>
      <c r="M3974" s="14">
        <v>0.16227357200322401</v>
      </c>
    </row>
    <row r="3975" spans="1:13" x14ac:dyDescent="0.55000000000000004">
      <c r="A3975">
        <v>3970</v>
      </c>
      <c r="C3975">
        <f t="shared" si="192"/>
        <v>-0.22514476214023155</v>
      </c>
      <c r="D3975">
        <f t="shared" si="193"/>
        <v>3.5500708626179129E-4</v>
      </c>
      <c r="E3975" s="2">
        <f t="shared" si="194"/>
        <v>8.0768045073389069E-2</v>
      </c>
      <c r="K3975">
        <v>3970</v>
      </c>
      <c r="L3975" s="14">
        <v>-4.7722427299108199E-4</v>
      </c>
      <c r="M3975" s="14">
        <v>5.9052431852582299E-2</v>
      </c>
    </row>
    <row r="3976" spans="1:13" x14ac:dyDescent="0.55000000000000004">
      <c r="A3976">
        <v>3971</v>
      </c>
      <c r="C3976">
        <f t="shared" si="192"/>
        <v>-0.16288932324470493</v>
      </c>
      <c r="D3976">
        <f t="shared" si="193"/>
        <v>4.7609900929220287E-4</v>
      </c>
      <c r="E3976" s="2">
        <f t="shared" si="194"/>
        <v>1.0801562768264645E-2</v>
      </c>
      <c r="K3976">
        <v>3971</v>
      </c>
      <c r="L3976" s="14">
        <v>-3.5826585594043699E-4</v>
      </c>
      <c r="M3976" s="14">
        <v>-5.8958756190230298E-2</v>
      </c>
    </row>
    <row r="3977" spans="1:13" x14ac:dyDescent="0.55000000000000004">
      <c r="A3977">
        <v>3972</v>
      </c>
      <c r="C3977">
        <f t="shared" si="192"/>
        <v>-5.9752097649267547E-2</v>
      </c>
      <c r="D3977">
        <f t="shared" si="193"/>
        <v>4.777001163611371E-4</v>
      </c>
      <c r="E3977" s="2">
        <f t="shared" si="194"/>
        <v>1.0496260745738324E-2</v>
      </c>
      <c r="K3977">
        <v>3972</v>
      </c>
      <c r="L3977" s="14">
        <v>-1.4957753274949301E-4</v>
      </c>
      <c r="M3977" s="14">
        <v>-0.16220335799162899</v>
      </c>
    </row>
    <row r="3978" spans="1:13" x14ac:dyDescent="0.55000000000000004">
      <c r="A3978">
        <v>3973</v>
      </c>
      <c r="C3978">
        <f t="shared" si="192"/>
        <v>5.8381644980187448E-2</v>
      </c>
      <c r="D3978">
        <f t="shared" si="193"/>
        <v>3.5940856334540177E-4</v>
      </c>
      <c r="E3978" s="2">
        <f t="shared" si="194"/>
        <v>8.0204940350380352E-2</v>
      </c>
      <c r="K3978">
        <v>3973</v>
      </c>
      <c r="L3978" s="14">
        <v>9.6573411430206702E-5</v>
      </c>
      <c r="M3978" s="14">
        <v>-0.22482312254744499</v>
      </c>
    </row>
    <row r="3979" spans="1:13" x14ac:dyDescent="0.55000000000000004">
      <c r="A3979">
        <v>3974</v>
      </c>
      <c r="C3979">
        <f t="shared" si="192"/>
        <v>0.16186282530871107</v>
      </c>
      <c r="D3979">
        <f t="shared" si="193"/>
        <v>1.5091303666051877E-4</v>
      </c>
      <c r="E3979" s="2">
        <f t="shared" si="194"/>
        <v>0.15444693020842817</v>
      </c>
      <c r="K3979">
        <v>3974</v>
      </c>
      <c r="L3979" s="14">
        <v>3.18536945619262E-4</v>
      </c>
      <c r="M3979" s="14">
        <v>-0.23113454135985601</v>
      </c>
    </row>
    <row r="3980" spans="1:13" x14ac:dyDescent="0.55000000000000004">
      <c r="A3980">
        <v>3975</v>
      </c>
      <c r="C3980">
        <f t="shared" si="192"/>
        <v>0.22471984828239872</v>
      </c>
      <c r="D3980">
        <f t="shared" si="193"/>
        <v>-9.5458481231735633E-5</v>
      </c>
      <c r="E3980" s="2">
        <f t="shared" si="194"/>
        <v>0.16343967338170784</v>
      </c>
      <c r="K3980">
        <v>3975</v>
      </c>
      <c r="L3980" s="14">
        <v>4.6072092571822502E-4</v>
      </c>
      <c r="M3980" s="14">
        <v>-0.17955688043409301</v>
      </c>
    </row>
    <row r="3981" spans="1:13" x14ac:dyDescent="0.55000000000000004">
      <c r="A3981">
        <v>3976</v>
      </c>
      <c r="C3981">
        <f t="shared" si="192"/>
        <v>0.23117692605611237</v>
      </c>
      <c r="D3981">
        <f t="shared" si="193"/>
        <v>-3.178719324372213E-4</v>
      </c>
      <c r="E3981" s="2">
        <f t="shared" si="194"/>
        <v>9.871222111803496E-2</v>
      </c>
      <c r="K3981">
        <v>3976</v>
      </c>
      <c r="L3981" s="14">
        <v>4.8751449186593203E-4</v>
      </c>
      <c r="M3981" s="14">
        <v>-8.3008084913594696E-2</v>
      </c>
    </row>
    <row r="3982" spans="1:13" x14ac:dyDescent="0.55000000000000004">
      <c r="A3982">
        <v>3977</v>
      </c>
      <c r="C3982">
        <f t="shared" si="192"/>
        <v>0.17961346821323182</v>
      </c>
      <c r="D3982">
        <f t="shared" si="193"/>
        <v>-4.6050622881319258E-4</v>
      </c>
      <c r="E3982" s="2">
        <f t="shared" si="194"/>
        <v>2.1107111674723122E-2</v>
      </c>
      <c r="K3982">
        <v>3977</v>
      </c>
      <c r="L3982" s="14">
        <v>3.92207029205475E-4</v>
      </c>
      <c r="M3982" s="14">
        <v>3.4330600418287997E-2</v>
      </c>
    </row>
    <row r="3983" spans="1:13" x14ac:dyDescent="0.55000000000000004">
      <c r="A3983">
        <v>3978</v>
      </c>
      <c r="C3983">
        <f t="shared" si="192"/>
        <v>8.2970815800345959E-2</v>
      </c>
      <c r="D3983">
        <f t="shared" si="193"/>
        <v>-4.8756316845818354E-4</v>
      </c>
      <c r="E3983" s="2">
        <f t="shared" si="194"/>
        <v>3.6120290040634181E-3</v>
      </c>
      <c r="K3983">
        <v>3978</v>
      </c>
      <c r="L3983" s="14">
        <v>1.98668883004738E-4</v>
      </c>
      <c r="M3983" s="14">
        <v>0.143070973903827</v>
      </c>
    </row>
    <row r="3984" spans="1:13" x14ac:dyDescent="0.55000000000000004">
      <c r="A3984">
        <v>3979</v>
      </c>
      <c r="C3984">
        <f t="shared" si="192"/>
        <v>-3.4495762490696684E-2</v>
      </c>
      <c r="D3984">
        <f t="shared" si="193"/>
        <v>-3.9225202983850618E-4</v>
      </c>
      <c r="E3984" s="2">
        <f t="shared" si="194"/>
        <v>6.2737273226868964E-2</v>
      </c>
      <c r="K3984">
        <v>3979</v>
      </c>
      <c r="L3984" s="14">
        <v>-4.4627117396809997E-5</v>
      </c>
      <c r="M3984" s="14">
        <v>0.21597833442726599</v>
      </c>
    </row>
    <row r="3985" spans="1:13" x14ac:dyDescent="0.55000000000000004">
      <c r="A3985">
        <v>3980</v>
      </c>
      <c r="C3985">
        <f t="shared" si="192"/>
        <v>-0.14330463151116141</v>
      </c>
      <c r="D3985">
        <f t="shared" si="193"/>
        <v>-1.9849389974562008E-4</v>
      </c>
      <c r="E3985" s="2">
        <f t="shared" si="194"/>
        <v>0.14295750230613835</v>
      </c>
      <c r="K3985">
        <v>3980</v>
      </c>
      <c r="L3985" s="14">
        <v>-2.7674597939978898E-4</v>
      </c>
      <c r="M3985" s="14">
        <v>0.23479258126108099</v>
      </c>
    </row>
    <row r="3986" spans="1:13" x14ac:dyDescent="0.55000000000000004">
      <c r="A3986">
        <v>3981</v>
      </c>
      <c r="C3986">
        <f t="shared" si="192"/>
        <v>-0.21614705864428749</v>
      </c>
      <c r="D3986">
        <f t="shared" si="193"/>
        <v>4.5082015263980604E-5</v>
      </c>
      <c r="E3986" s="2">
        <f t="shared" si="194"/>
        <v>0.16887877503172249</v>
      </c>
      <c r="K3986">
        <v>3981</v>
      </c>
      <c r="L3986" s="14">
        <v>-4.3955209405467497E-4</v>
      </c>
      <c r="M3986" s="14">
        <v>0.19480156957063</v>
      </c>
    </row>
    <row r="3987" spans="1:13" x14ac:dyDescent="0.55000000000000004">
      <c r="A3987">
        <v>3982</v>
      </c>
      <c r="C3987">
        <f t="shared" si="192"/>
        <v>-0.23474113007636205</v>
      </c>
      <c r="D3987">
        <f t="shared" si="193"/>
        <v>2.7734329469284439E-4</v>
      </c>
      <c r="E3987" s="2">
        <f t="shared" si="194"/>
        <v>0.11611903124354288</v>
      </c>
      <c r="K3987">
        <v>3982</v>
      </c>
      <c r="L3987" s="14">
        <v>-4.9226965997034003E-4</v>
      </c>
      <c r="M3987" s="14">
        <v>0.10602129632001001</v>
      </c>
    </row>
    <row r="3988" spans="1:13" x14ac:dyDescent="0.55000000000000004">
      <c r="A3988">
        <v>3983</v>
      </c>
      <c r="C3988">
        <f t="shared" si="192"/>
        <v>-0.19442012581038551</v>
      </c>
      <c r="D3988">
        <f t="shared" si="193"/>
        <v>4.399972530901836E-4</v>
      </c>
      <c r="E3988" s="2">
        <f t="shared" si="194"/>
        <v>3.4264770825097157E-2</v>
      </c>
      <c r="K3988">
        <v>3983</v>
      </c>
      <c r="L3988" s="14">
        <v>-4.2169523572717002E-4</v>
      </c>
      <c r="M3988" s="14">
        <v>-9.3126683023284501E-3</v>
      </c>
    </row>
    <row r="3989" spans="1:13" x14ac:dyDescent="0.55000000000000004">
      <c r="A3989">
        <v>3984</v>
      </c>
      <c r="C3989">
        <f t="shared" si="192"/>
        <v>-0.1053037680170969</v>
      </c>
      <c r="D3989">
        <f t="shared" si="193"/>
        <v>4.9222117536810973E-4</v>
      </c>
      <c r="E3989" s="2">
        <f t="shared" si="194"/>
        <v>2.8935538741728845E-4</v>
      </c>
      <c r="K3989">
        <v>3984</v>
      </c>
      <c r="L3989" s="14">
        <v>-2.45504623688809E-4</v>
      </c>
      <c r="M3989" s="14">
        <v>-0.122314217376749</v>
      </c>
    </row>
    <row r="3990" spans="1:13" x14ac:dyDescent="0.55000000000000004">
      <c r="A3990">
        <v>3985</v>
      </c>
      <c r="C3990">
        <f t="shared" si="192"/>
        <v>1.0241615921168228E-2</v>
      </c>
      <c r="D3990">
        <f t="shared" si="193"/>
        <v>4.2090795782780317E-4</v>
      </c>
      <c r="E3990" s="2">
        <f t="shared" si="194"/>
        <v>4.61919078993583E-2</v>
      </c>
      <c r="K3990">
        <v>3985</v>
      </c>
      <c r="L3990" s="14">
        <v>-7.8258556474701004E-6</v>
      </c>
      <c r="M3990" s="14">
        <v>-0.204681411926846</v>
      </c>
    </row>
    <row r="3991" spans="1:13" x14ac:dyDescent="0.55000000000000004">
      <c r="A3991">
        <v>3986</v>
      </c>
      <c r="C3991">
        <f t="shared" si="192"/>
        <v>0.12321657013789231</v>
      </c>
      <c r="D3991">
        <f t="shared" si="193"/>
        <v>2.4395571491163661E-4</v>
      </c>
      <c r="E3991" s="2">
        <f t="shared" si="194"/>
        <v>0.12888203912505303</v>
      </c>
      <c r="K3991">
        <v>3986</v>
      </c>
      <c r="L3991" s="14">
        <v>2.31812946488861E-4</v>
      </c>
      <c r="M3991" s="14">
        <v>-0.23578487710856799</v>
      </c>
    </row>
    <row r="3992" spans="1:13" x14ac:dyDescent="0.55000000000000004">
      <c r="A3992">
        <v>3987</v>
      </c>
      <c r="C3992">
        <f t="shared" si="192"/>
        <v>0.20526676245094486</v>
      </c>
      <c r="D3992">
        <f t="shared" si="193"/>
        <v>5.7757297292543557E-6</v>
      </c>
      <c r="E3992" s="2">
        <f t="shared" si="194"/>
        <v>0.17065270022734302</v>
      </c>
      <c r="K3992">
        <v>3987</v>
      </c>
      <c r="L3992" s="14">
        <v>4.1339275811394098E-4</v>
      </c>
      <c r="M3992" s="14">
        <v>-0.207834557115264</v>
      </c>
    </row>
    <row r="3993" spans="1:13" x14ac:dyDescent="0.55000000000000004">
      <c r="A3993">
        <v>3988</v>
      </c>
      <c r="C3993">
        <f t="shared" si="192"/>
        <v>0.23579932406886489</v>
      </c>
      <c r="D3993">
        <f t="shared" si="193"/>
        <v>-2.3385384187244766E-4</v>
      </c>
      <c r="E3993" s="2">
        <f t="shared" si="194"/>
        <v>0.13222685475269838</v>
      </c>
      <c r="K3993">
        <v>3988</v>
      </c>
      <c r="L3993" s="14">
        <v>4.9143578896689499E-4</v>
      </c>
      <c r="M3993" s="14">
        <v>-0.127830782980453</v>
      </c>
    </row>
    <row r="3994" spans="1:13" x14ac:dyDescent="0.55000000000000004">
      <c r="A3994">
        <v>3989</v>
      </c>
      <c r="C3994">
        <f t="shared" si="192"/>
        <v>0.20715122560170907</v>
      </c>
      <c r="D3994">
        <f t="shared" si="193"/>
        <v>-4.1479102841011028E-4</v>
      </c>
      <c r="E3994" s="2">
        <f t="shared" si="194"/>
        <v>4.9712152370189236E-2</v>
      </c>
      <c r="K3994">
        <v>3989</v>
      </c>
      <c r="L3994" s="14">
        <v>4.4639567782678698E-4</v>
      </c>
      <c r="M3994" s="14">
        <v>-1.5810996243582998E-2</v>
      </c>
    </row>
    <row r="3995" spans="1:13" x14ac:dyDescent="0.55000000000000004">
      <c r="A3995">
        <v>3990</v>
      </c>
      <c r="C3995">
        <f t="shared" si="192"/>
        <v>0.12651253590992462</v>
      </c>
      <c r="D3995">
        <f t="shared" si="193"/>
        <v>-4.9162440992115265E-4</v>
      </c>
      <c r="E3995" s="2">
        <f t="shared" si="194"/>
        <v>6.9399491977610735E-4</v>
      </c>
      <c r="K3995">
        <v>3990</v>
      </c>
      <c r="L3995" s="14">
        <v>2.8955299993721999E-4</v>
      </c>
      <c r="M3995" s="14">
        <v>0.100168752586793</v>
      </c>
    </row>
    <row r="3996" spans="1:13" x14ac:dyDescent="0.55000000000000004">
      <c r="A3996">
        <v>3991</v>
      </c>
      <c r="C3996">
        <f t="shared" si="192"/>
        <v>1.4121866377420543E-2</v>
      </c>
      <c r="D3996">
        <f t="shared" si="193"/>
        <v>-4.4507042716233111E-4</v>
      </c>
      <c r="E3996" s="2">
        <f t="shared" si="194"/>
        <v>3.1307321093223005E-2</v>
      </c>
      <c r="K3996">
        <v>3991</v>
      </c>
      <c r="L3996" s="14">
        <v>6.0189976956974103E-5</v>
      </c>
      <c r="M3996" s="14">
        <v>0.191060615929979</v>
      </c>
    </row>
    <row r="3997" spans="1:13" x14ac:dyDescent="0.55000000000000004">
      <c r="A3997">
        <v>3992</v>
      </c>
      <c r="C3997">
        <f t="shared" si="192"/>
        <v>-0.10181309394894336</v>
      </c>
      <c r="D3997">
        <f t="shared" si="193"/>
        <v>-2.8681314852892632E-4</v>
      </c>
      <c r="E3997" s="2">
        <f t="shared" si="194"/>
        <v>0.11283771603246585</v>
      </c>
      <c r="K3997">
        <v>3992</v>
      </c>
      <c r="L3997" s="14">
        <v>-1.84247999143655E-4</v>
      </c>
      <c r="M3997" s="14">
        <v>0.23410016275949</v>
      </c>
    </row>
    <row r="3998" spans="1:13" x14ac:dyDescent="0.55000000000000004">
      <c r="A3998">
        <v>3993</v>
      </c>
      <c r="C3998">
        <f t="shared" si="192"/>
        <v>-0.19219511374557857</v>
      </c>
      <c r="D3998">
        <f t="shared" si="193"/>
        <v>-5.6571815154715908E-5</v>
      </c>
      <c r="E3998" s="2">
        <f t="shared" si="194"/>
        <v>0.16867694215034004</v>
      </c>
      <c r="K3998">
        <v>3993</v>
      </c>
      <c r="L3998" s="14">
        <v>-3.8253992086715102E-4</v>
      </c>
      <c r="M3998" s="14">
        <v>0.21850787157391</v>
      </c>
    </row>
    <row r="3999" spans="1:13" x14ac:dyDescent="0.55000000000000004">
      <c r="A3999">
        <v>3994</v>
      </c>
      <c r="C3999">
        <f t="shared" si="192"/>
        <v>-0.23434021114363512</v>
      </c>
      <c r="D3999">
        <f t="shared" si="193"/>
        <v>1.8786785138407807E-4</v>
      </c>
      <c r="E3999" s="2">
        <f t="shared" si="194"/>
        <v>0.14632854262158382</v>
      </c>
      <c r="K3999">
        <v>3994</v>
      </c>
      <c r="L3999" s="14">
        <v>-4.8502234630408702E-4</v>
      </c>
      <c r="M3999" s="14">
        <v>0.14818892842822001</v>
      </c>
    </row>
    <row r="4000" spans="1:13" x14ac:dyDescent="0.55000000000000004">
      <c r="A4000">
        <v>3995</v>
      </c>
      <c r="C4000">
        <f t="shared" si="192"/>
        <v>-0.21767085504502842</v>
      </c>
      <c r="D4000">
        <f t="shared" si="193"/>
        <v>3.8515664716334201E-4</v>
      </c>
      <c r="E4000" s="2">
        <f t="shared" si="194"/>
        <v>6.678399949448266E-2</v>
      </c>
      <c r="K4000">
        <v>3995</v>
      </c>
      <c r="L4000" s="14">
        <v>-4.6602791624897002E-4</v>
      </c>
      <c r="M4000" s="14">
        <v>4.0755148860311299E-2</v>
      </c>
    </row>
    <row r="4001" spans="1:13" x14ac:dyDescent="0.55000000000000004">
      <c r="A4001">
        <v>3996</v>
      </c>
      <c r="C4001">
        <f t="shared" si="192"/>
        <v>-0.14637070246789205</v>
      </c>
      <c r="D4001">
        <f t="shared" si="193"/>
        <v>4.8577924296588855E-4</v>
      </c>
      <c r="E4001" s="2">
        <f t="shared" si="194"/>
        <v>4.8281224086659663E-3</v>
      </c>
      <c r="K4001">
        <v>3996</v>
      </c>
      <c r="L4001" s="14">
        <v>-3.3031390354199398E-4</v>
      </c>
      <c r="M4001" s="14">
        <v>-7.6886010566251106E-2</v>
      </c>
    </row>
    <row r="4002" spans="1:13" x14ac:dyDescent="0.55000000000000004">
      <c r="A4002">
        <v>3997</v>
      </c>
      <c r="C4002">
        <f t="shared" si="192"/>
        <v>-3.8334588820925525E-2</v>
      </c>
      <c r="D4002">
        <f t="shared" si="193"/>
        <v>4.6448148819799867E-4</v>
      </c>
      <c r="E4002" s="2">
        <f t="shared" si="194"/>
        <v>1.8751468879106451E-2</v>
      </c>
      <c r="K4002">
        <v>3997</v>
      </c>
      <c r="L4002" s="14">
        <v>-1.11870724574234E-4</v>
      </c>
      <c r="M4002" s="14">
        <v>-0.175270591680314</v>
      </c>
    </row>
    <row r="4003" spans="1:13" x14ac:dyDescent="0.55000000000000004">
      <c r="A4003">
        <v>3998</v>
      </c>
      <c r="C4003">
        <f t="shared" si="192"/>
        <v>7.9322698589457799E-2</v>
      </c>
      <c r="D4003">
        <f t="shared" si="193"/>
        <v>3.2660867038804481E-4</v>
      </c>
      <c r="E4003" s="2">
        <f t="shared" si="194"/>
        <v>9.5530609840143998E-2</v>
      </c>
      <c r="K4003">
        <v>3998</v>
      </c>
      <c r="L4003" s="14">
        <v>1.3459117135873299E-4</v>
      </c>
      <c r="M4003" s="14">
        <v>-0.22975756580822901</v>
      </c>
    </row>
    <row r="4004" spans="1:13" x14ac:dyDescent="0.55000000000000004">
      <c r="A4004">
        <v>3999</v>
      </c>
      <c r="C4004">
        <f t="shared" si="192"/>
        <v>0.17707166064540336</v>
      </c>
      <c r="D4004">
        <f t="shared" si="193"/>
        <v>1.0676396067403386E-4</v>
      </c>
      <c r="E4004" s="2">
        <f t="shared" si="194"/>
        <v>0.16303182226046442</v>
      </c>
      <c r="K4004">
        <v>3999</v>
      </c>
      <c r="L4004" s="14">
        <v>3.4734387348189598E-4</v>
      </c>
      <c r="M4004" s="14">
        <v>-0.226700332267013</v>
      </c>
    </row>
    <row r="4005" spans="1:13" x14ac:dyDescent="0.55000000000000004">
      <c r="A4005">
        <v>4000</v>
      </c>
      <c r="C4005">
        <f t="shared" si="192"/>
        <v>0.23037936825381608</v>
      </c>
      <c r="D4005">
        <f t="shared" si="193"/>
        <v>-1.3987625276342566E-4</v>
      </c>
      <c r="E4005" s="2">
        <f t="shared" si="194"/>
        <v>0.15780276567642373</v>
      </c>
      <c r="K4005">
        <v>4000</v>
      </c>
      <c r="L4005" s="14">
        <v>4.7310214772656301E-4</v>
      </c>
      <c r="M4005" s="14">
        <v>-0.166864594162762</v>
      </c>
    </row>
    <row r="4006" spans="1:13" x14ac:dyDescent="0.55000000000000004">
      <c r="A4006">
        <v>4001</v>
      </c>
      <c r="C4006">
        <f t="shared" si="192"/>
        <v>0.22586671044279938</v>
      </c>
      <c r="D4006">
        <f t="shared" si="193"/>
        <v>-3.5141047511222617E-4</v>
      </c>
      <c r="E4006" s="2">
        <f t="shared" si="194"/>
        <v>8.4741127626542609E-2</v>
      </c>
      <c r="K4006">
        <v>4001</v>
      </c>
      <c r="L4006" s="14">
        <v>4.8036905416046102E-4</v>
      </c>
      <c r="M4006" s="14">
        <v>-6.5236583297657302E-2</v>
      </c>
    </row>
    <row r="4007" spans="1:13" x14ac:dyDescent="0.55000000000000004">
      <c r="A4007">
        <v>4002</v>
      </c>
      <c r="C4007">
        <f t="shared" si="192"/>
        <v>0.16466626920351204</v>
      </c>
      <c r="D4007">
        <f t="shared" si="193"/>
        <v>-4.7474807535639451E-4</v>
      </c>
      <c r="E4007" s="2">
        <f t="shared" si="194"/>
        <v>1.252965346614471E-2</v>
      </c>
      <c r="K4007">
        <v>4002</v>
      </c>
      <c r="L4007" s="14">
        <v>3.6732455098660702E-4</v>
      </c>
      <c r="M4007" s="14">
        <v>5.2730334552727499E-2</v>
      </c>
    </row>
    <row r="4008" spans="1:13" x14ac:dyDescent="0.55000000000000004">
      <c r="A4008">
        <v>4003</v>
      </c>
      <c r="C4008">
        <f t="shared" si="192"/>
        <v>6.2138065283702359E-2</v>
      </c>
      <c r="D4008">
        <f t="shared" si="193"/>
        <v>-4.7893391558154533E-4</v>
      </c>
      <c r="E4008" s="2">
        <f t="shared" si="194"/>
        <v>9.0921083558236672E-3</v>
      </c>
      <c r="K4008">
        <v>4003</v>
      </c>
      <c r="L4008" s="14">
        <v>1.62281335302077E-4</v>
      </c>
      <c r="M4008" s="14">
        <v>0.157490612999134</v>
      </c>
    </row>
    <row r="4009" spans="1:13" x14ac:dyDescent="0.55000000000000004">
      <c r="A4009">
        <v>4004</v>
      </c>
      <c r="C4009">
        <f t="shared" si="192"/>
        <v>-5.5985483254156393E-2</v>
      </c>
      <c r="D4009">
        <f t="shared" si="193"/>
        <v>-3.6291743812410073E-4</v>
      </c>
      <c r="E4009" s="2">
        <f t="shared" si="194"/>
        <v>7.7724908826231009E-2</v>
      </c>
      <c r="K4009">
        <v>4004</v>
      </c>
      <c r="L4009" s="14">
        <v>-8.3406247529174099E-5</v>
      </c>
      <c r="M4009" s="14">
        <v>0.22280639041907499</v>
      </c>
    </row>
    <row r="4010" spans="1:13" x14ac:dyDescent="0.55000000000000004">
      <c r="A4010">
        <v>4005</v>
      </c>
      <c r="C4010">
        <f t="shared" si="192"/>
        <v>-0.16005785557723121</v>
      </c>
      <c r="D4010">
        <f t="shared" si="193"/>
        <v>-1.5581633338930347E-4</v>
      </c>
      <c r="E4010" s="2">
        <f t="shared" si="194"/>
        <v>0.15395953806803753</v>
      </c>
      <c r="K4010">
        <v>4005</v>
      </c>
      <c r="L4010" s="14">
        <v>-3.08204218251948E-4</v>
      </c>
      <c r="M4010" s="14">
        <v>0.23231892516805899</v>
      </c>
    </row>
    <row r="4011" spans="1:13" x14ac:dyDescent="0.55000000000000004">
      <c r="A4011">
        <v>4006</v>
      </c>
      <c r="C4011">
        <f t="shared" si="192"/>
        <v>-0.22395907990232827</v>
      </c>
      <c r="D4011">
        <f t="shared" si="193"/>
        <v>9.0391386678495669E-5</v>
      </c>
      <c r="E4011" s="2">
        <f t="shared" si="194"/>
        <v>0.16614169239240692</v>
      </c>
      <c r="K4011">
        <v>4006</v>
      </c>
      <c r="L4011" s="14">
        <v>-4.5581053055336103E-4</v>
      </c>
      <c r="M4011" s="14">
        <v>0.183645743906722</v>
      </c>
    </row>
    <row r="4012" spans="1:13" x14ac:dyDescent="0.55000000000000004">
      <c r="A4012">
        <v>4007</v>
      </c>
      <c r="C4012">
        <f t="shared" si="192"/>
        <v>-0.23165129585510627</v>
      </c>
      <c r="D4012">
        <f t="shared" si="193"/>
        <v>3.1391277398648657E-4</v>
      </c>
      <c r="E4012" s="2">
        <f t="shared" si="194"/>
        <v>0.10280272650910691</v>
      </c>
      <c r="K4012">
        <v>4007</v>
      </c>
      <c r="L4012" s="14">
        <v>-4.8925626783443798E-4</v>
      </c>
      <c r="M4012" s="14">
        <v>8.8977346828461396E-2</v>
      </c>
    </row>
    <row r="4013" spans="1:13" x14ac:dyDescent="0.55000000000000004">
      <c r="A4013">
        <v>4008</v>
      </c>
      <c r="C4013">
        <f t="shared" si="192"/>
        <v>-0.18120391937068167</v>
      </c>
      <c r="D4013">
        <f t="shared" si="193"/>
        <v>4.5864867178366578E-4</v>
      </c>
      <c r="E4013" s="2">
        <f t="shared" si="194"/>
        <v>2.3478801790417881E-2</v>
      </c>
      <c r="K4013">
        <v>4008</v>
      </c>
      <c r="L4013" s="14">
        <v>-4.0016473771084499E-4</v>
      </c>
      <c r="M4013" s="14">
        <v>-2.7975978738374398E-2</v>
      </c>
    </row>
    <row r="4014" spans="1:13" x14ac:dyDescent="0.55000000000000004">
      <c r="A4014">
        <v>4009</v>
      </c>
      <c r="C4014">
        <f t="shared" si="192"/>
        <v>-8.5278178599782359E-2</v>
      </c>
      <c r="D4014">
        <f t="shared" si="193"/>
        <v>4.8827342051008043E-4</v>
      </c>
      <c r="E4014" s="2">
        <f t="shared" si="194"/>
        <v>2.7714295116033918E-3</v>
      </c>
      <c r="K4014">
        <v>4009</v>
      </c>
      <c r="L4014" s="14">
        <v>-2.1084946658576201E-4</v>
      </c>
      <c r="M4014" s="14">
        <v>-0.13792254687981201</v>
      </c>
    </row>
    <row r="4015" spans="1:13" x14ac:dyDescent="0.55000000000000004">
      <c r="A4015">
        <v>4010</v>
      </c>
      <c r="C4015">
        <f t="shared" si="192"/>
        <v>3.2050587478280684E-2</v>
      </c>
      <c r="D4015">
        <f t="shared" si="193"/>
        <v>3.9535183267555785E-4</v>
      </c>
      <c r="E4015" s="2">
        <f t="shared" si="194"/>
        <v>6.0209452546896837E-2</v>
      </c>
      <c r="K4015">
        <v>4010</v>
      </c>
      <c r="L4015" s="14">
        <v>3.12743614608529E-5</v>
      </c>
      <c r="M4015" s="14">
        <v>-0.21332555754583701</v>
      </c>
    </row>
    <row r="4016" spans="1:13" x14ac:dyDescent="0.55000000000000004">
      <c r="A4016">
        <v>4011</v>
      </c>
      <c r="C4016">
        <f t="shared" si="192"/>
        <v>0.14133533167070303</v>
      </c>
      <c r="D4016">
        <f t="shared" si="193"/>
        <v>2.0320526819816306E-4</v>
      </c>
      <c r="E4016" s="2">
        <f t="shared" si="194"/>
        <v>0.14185406681300819</v>
      </c>
      <c r="K4016">
        <v>4011</v>
      </c>
      <c r="L4016" s="14">
        <v>2.6556533166754401E-4</v>
      </c>
      <c r="M4016" s="14">
        <v>-0.23529985894882499</v>
      </c>
    </row>
    <row r="4017" spans="1:13" x14ac:dyDescent="0.55000000000000004">
      <c r="A4017">
        <v>4012</v>
      </c>
      <c r="C4017">
        <f t="shared" si="192"/>
        <v>0.21514788672789445</v>
      </c>
      <c r="D4017">
        <f t="shared" si="193"/>
        <v>-3.9941535371905353E-5</v>
      </c>
      <c r="E4017" s="2">
        <f t="shared" si="194"/>
        <v>0.17097376319282634</v>
      </c>
      <c r="K4017">
        <v>4012</v>
      </c>
      <c r="L4017" s="14">
        <v>4.3334381711038699E-4</v>
      </c>
      <c r="M4017" s="14">
        <v>-0.198341850983728</v>
      </c>
    </row>
    <row r="4018" spans="1:13" x14ac:dyDescent="0.55000000000000004">
      <c r="A4018">
        <v>4013</v>
      </c>
      <c r="C4018">
        <f t="shared" si="192"/>
        <v>0.23496285717401313</v>
      </c>
      <c r="D4018">
        <f t="shared" si="193"/>
        <v>-2.730638554643911E-4</v>
      </c>
      <c r="E4018" s="2">
        <f t="shared" si="194"/>
        <v>0.1201806111174981</v>
      </c>
      <c r="K4018">
        <v>4013</v>
      </c>
      <c r="L4018" s="14">
        <v>4.9258865528805902E-4</v>
      </c>
      <c r="M4018" s="14">
        <v>-0.111707896016241</v>
      </c>
    </row>
    <row r="4019" spans="1:13" x14ac:dyDescent="0.55000000000000004">
      <c r="A4019">
        <v>4014</v>
      </c>
      <c r="C4019">
        <f t="shared" si="192"/>
        <v>0.19580710309447683</v>
      </c>
      <c r="D4019">
        <f t="shared" si="193"/>
        <v>-4.3765290356305773E-4</v>
      </c>
      <c r="E4019" s="2">
        <f t="shared" si="194"/>
        <v>3.7211609307731798E-2</v>
      </c>
      <c r="K4019">
        <v>4014</v>
      </c>
      <c r="L4019" s="14">
        <v>4.2846160895066999E-4</v>
      </c>
      <c r="M4019" s="14">
        <v>2.9039944939884799E-3</v>
      </c>
    </row>
    <row r="4020" spans="1:13" x14ac:dyDescent="0.55000000000000004">
      <c r="A4020">
        <v>4015</v>
      </c>
      <c r="C4020">
        <f t="shared" si="192"/>
        <v>0.10750789342433797</v>
      </c>
      <c r="D4020">
        <f t="shared" si="193"/>
        <v>-4.924002978616359E-4</v>
      </c>
      <c r="E4020" s="2">
        <f t="shared" si="194"/>
        <v>8.6130801195103389E-5</v>
      </c>
      <c r="K4020">
        <v>4015</v>
      </c>
      <c r="L4020" s="14">
        <v>2.5702369466873198E-4</v>
      </c>
      <c r="M4020" s="14">
        <v>0.116788561568125</v>
      </c>
    </row>
    <row r="4021" spans="1:13" x14ac:dyDescent="0.55000000000000004">
      <c r="A4021">
        <v>4016</v>
      </c>
      <c r="C4021">
        <f t="shared" si="192"/>
        <v>-7.7735314087175973E-3</v>
      </c>
      <c r="D4021">
        <f t="shared" si="193"/>
        <v>-4.2356559637170889E-4</v>
      </c>
      <c r="E4021" s="2">
        <f t="shared" si="194"/>
        <v>4.3763066956745499E-2</v>
      </c>
      <c r="K4021">
        <v>4016</v>
      </c>
      <c r="L4021" s="14">
        <v>2.1212601597767299E-5</v>
      </c>
      <c r="M4021" s="14">
        <v>0.201422708893888</v>
      </c>
    </row>
    <row r="4022" spans="1:13" x14ac:dyDescent="0.55000000000000004">
      <c r="A4022">
        <v>4017</v>
      </c>
      <c r="C4022">
        <f t="shared" si="192"/>
        <v>-0.12110396370975415</v>
      </c>
      <c r="D4022">
        <f t="shared" si="193"/>
        <v>-2.4842485824995853E-4</v>
      </c>
      <c r="E4022" s="2">
        <f t="shared" si="194"/>
        <v>0.12724434483099911</v>
      </c>
      <c r="K4022">
        <v>4017</v>
      </c>
      <c r="L4022" s="14">
        <v>-2.1991131913678499E-4</v>
      </c>
      <c r="M4022" s="14">
        <v>0.23560928924140701</v>
      </c>
    </row>
    <row r="4023" spans="1:13" x14ac:dyDescent="0.55000000000000004">
      <c r="A4023">
        <v>4018</v>
      </c>
      <c r="C4023">
        <f t="shared" si="192"/>
        <v>-0.20403985379037223</v>
      </c>
      <c r="D4023">
        <f t="shared" si="193"/>
        <v>-1.0934717086173016E-5</v>
      </c>
      <c r="E4023" s="2">
        <f t="shared" si="194"/>
        <v>0.17208053998363299</v>
      </c>
      <c r="K4023">
        <v>4018</v>
      </c>
      <c r="L4023" s="14">
        <v>-4.0595708576274898E-4</v>
      </c>
      <c r="M4023" s="14">
        <v>0.21078606148449699</v>
      </c>
    </row>
    <row r="4024" spans="1:13" x14ac:dyDescent="0.55000000000000004">
      <c r="A4024">
        <v>4019</v>
      </c>
      <c r="C4024">
        <f t="shared" si="192"/>
        <v>-0.23576604138847893</v>
      </c>
      <c r="D4024">
        <f t="shared" si="193"/>
        <v>2.2929980758069348E-4</v>
      </c>
      <c r="E4024" s="2">
        <f t="shared" si="194"/>
        <v>0.13611391848651039</v>
      </c>
      <c r="K4024">
        <v>4019</v>
      </c>
      <c r="L4024" s="14">
        <v>-4.9032838188450703E-4</v>
      </c>
      <c r="M4024" s="14">
        <v>0.13317015700700299</v>
      </c>
    </row>
    <row r="4025" spans="1:13" x14ac:dyDescent="0.55000000000000004">
      <c r="A4025">
        <v>4020</v>
      </c>
      <c r="C4025">
        <f t="shared" si="192"/>
        <v>-0.20831992215272757</v>
      </c>
      <c r="D4025">
        <f t="shared" si="193"/>
        <v>4.1198491379929291E-4</v>
      </c>
      <c r="E4025" s="2">
        <f t="shared" si="194"/>
        <v>5.3139877375612363E-2</v>
      </c>
      <c r="K4025">
        <v>4020</v>
      </c>
      <c r="L4025" s="14">
        <v>-4.5189389298684E-4</v>
      </c>
      <c r="M4025" s="14">
        <v>2.2200960579428299E-2</v>
      </c>
    </row>
    <row r="4026" spans="1:13" x14ac:dyDescent="0.55000000000000004">
      <c r="A4026">
        <v>4021</v>
      </c>
      <c r="C4026">
        <f t="shared" si="192"/>
        <v>-0.1285898934922286</v>
      </c>
      <c r="D4026">
        <f t="shared" si="193"/>
        <v>4.9127049061040194E-4</v>
      </c>
      <c r="E4026" s="2">
        <f t="shared" si="194"/>
        <v>1.1738359473901596E-3</v>
      </c>
      <c r="K4026">
        <v>4021</v>
      </c>
      <c r="L4026" s="14">
        <v>-3.0027977524442901E-4</v>
      </c>
      <c r="M4026" s="14">
        <v>-9.4328604150025502E-2</v>
      </c>
    </row>
    <row r="4027" spans="1:13" x14ac:dyDescent="0.55000000000000004">
      <c r="A4027">
        <v>4022</v>
      </c>
      <c r="C4027">
        <f t="shared" si="192"/>
        <v>-1.6586512025075294E-2</v>
      </c>
      <c r="D4027">
        <f t="shared" si="193"/>
        <v>4.4725752943861833E-4</v>
      </c>
      <c r="E4027" s="2">
        <f t="shared" si="194"/>
        <v>2.9120218669815956E-2</v>
      </c>
      <c r="K4027">
        <v>4022</v>
      </c>
      <c r="L4027" s="14">
        <v>-7.3458724991565602E-5</v>
      </c>
      <c r="M4027" s="14">
        <v>-0.18723298479792799</v>
      </c>
    </row>
    <row r="4028" spans="1:13" x14ac:dyDescent="0.55000000000000004">
      <c r="A4028">
        <v>4023</v>
      </c>
      <c r="C4028">
        <f t="shared" si="192"/>
        <v>9.9579734342883253E-2</v>
      </c>
      <c r="D4028">
        <f t="shared" si="193"/>
        <v>2.9099235582133952E-4</v>
      </c>
      <c r="E4028" s="2">
        <f t="shared" si="194"/>
        <v>0.11077144037422551</v>
      </c>
      <c r="K4028">
        <v>4023</v>
      </c>
      <c r="L4028" s="14">
        <v>1.71760518640281E-4</v>
      </c>
      <c r="M4028" s="14">
        <v>-0.233243702894078</v>
      </c>
    </row>
    <row r="4029" spans="1:13" x14ac:dyDescent="0.55000000000000004">
      <c r="A4029">
        <v>4024</v>
      </c>
      <c r="C4029">
        <f t="shared" si="192"/>
        <v>0.1907535663667477</v>
      </c>
      <c r="D4029">
        <f t="shared" si="193"/>
        <v>6.169423452359367E-5</v>
      </c>
      <c r="E4029" s="2">
        <f t="shared" si="194"/>
        <v>0.16940686730659929</v>
      </c>
      <c r="K4029">
        <v>4024</v>
      </c>
      <c r="L4029" s="14">
        <v>3.7396127485377003E-4</v>
      </c>
      <c r="M4029" s="14">
        <v>-0.22083708866152099</v>
      </c>
    </row>
    <row r="4030" spans="1:13" x14ac:dyDescent="0.55000000000000004">
      <c r="A4030">
        <v>4025</v>
      </c>
      <c r="C4030">
        <f t="shared" si="192"/>
        <v>0.23405227399871223</v>
      </c>
      <c r="D4030">
        <f t="shared" si="193"/>
        <v>-1.830878392282908E-4</v>
      </c>
      <c r="E4030" s="2">
        <f t="shared" si="194"/>
        <v>0.14990272254479903</v>
      </c>
      <c r="K4030">
        <v>4025</v>
      </c>
      <c r="L4030" s="14">
        <v>4.8250110989280599E-4</v>
      </c>
      <c r="M4030" s="14">
        <v>-0.15312045559984699</v>
      </c>
    </row>
    <row r="4031" spans="1:13" x14ac:dyDescent="0.55000000000000004">
      <c r="A4031">
        <v>4026</v>
      </c>
      <c r="C4031">
        <f t="shared" si="192"/>
        <v>0.21860879428813906</v>
      </c>
      <c r="D4031">
        <f t="shared" si="193"/>
        <v>-3.8191872451705667E-4</v>
      </c>
      <c r="E4031" s="2">
        <f t="shared" si="194"/>
        <v>7.057664298389596E-2</v>
      </c>
      <c r="K4031">
        <v>4026</v>
      </c>
      <c r="L4031" s="14">
        <v>4.7019554873960998E-4</v>
      </c>
      <c r="M4031" s="14">
        <v>-4.7053854542847301E-2</v>
      </c>
    </row>
    <row r="4032" spans="1:13" x14ac:dyDescent="0.55000000000000004">
      <c r="A4032">
        <v>4027</v>
      </c>
      <c r="C4032">
        <f t="shared" si="192"/>
        <v>0.14829911511922386</v>
      </c>
      <c r="D4032">
        <f t="shared" si="193"/>
        <v>-4.8489606016334275E-4</v>
      </c>
      <c r="E4032" s="2">
        <f t="shared" si="194"/>
        <v>6.006473021323744E-3</v>
      </c>
      <c r="K4032">
        <v>4027</v>
      </c>
      <c r="L4032" s="14">
        <v>3.40126595523159E-4</v>
      </c>
      <c r="M4032" s="14">
        <v>7.0797676285330305E-2</v>
      </c>
    </row>
    <row r="4033" spans="1:13" x14ac:dyDescent="0.55000000000000004">
      <c r="A4033">
        <v>4028</v>
      </c>
      <c r="C4033">
        <f t="shared" si="192"/>
        <v>4.0769483952707776E-2</v>
      </c>
      <c r="D4033">
        <f t="shared" si="193"/>
        <v>-4.6617470550661501E-4</v>
      </c>
      <c r="E4033" s="2">
        <f t="shared" si="194"/>
        <v>1.6938503449700472E-2</v>
      </c>
      <c r="K4033">
        <v>4028</v>
      </c>
      <c r="L4033" s="14">
        <v>1.2487082646571999E-4</v>
      </c>
      <c r="M4033" s="14">
        <v>0.17091748989094899</v>
      </c>
    </row>
    <row r="4034" spans="1:13" x14ac:dyDescent="0.55000000000000004">
      <c r="A4034">
        <v>4029</v>
      </c>
      <c r="C4034">
        <f t="shared" si="192"/>
        <v>-7.6992428331779356E-2</v>
      </c>
      <c r="D4034">
        <f t="shared" si="193"/>
        <v>-3.3045332595352467E-4</v>
      </c>
      <c r="E4034" s="2">
        <f t="shared" si="194"/>
        <v>9.3160705031534841E-2</v>
      </c>
      <c r="K4034">
        <v>4029</v>
      </c>
      <c r="L4034" s="14">
        <v>-1.2165961572242701E-4</v>
      </c>
      <c r="M4034" s="14">
        <v>0.22822995785824901</v>
      </c>
    </row>
    <row r="4035" spans="1:13" x14ac:dyDescent="0.55000000000000004">
      <c r="A4035">
        <v>4030</v>
      </c>
      <c r="C4035">
        <f t="shared" si="192"/>
        <v>-0.17543086397830324</v>
      </c>
      <c r="D4035">
        <f t="shared" si="193"/>
        <v>-1.117951269883865E-4</v>
      </c>
      <c r="E4035" s="2">
        <f t="shared" si="194"/>
        <v>0.1630638737301246</v>
      </c>
      <c r="K4035">
        <v>4030</v>
      </c>
      <c r="L4035" s="14">
        <v>-3.3771965243142897E-4</v>
      </c>
      <c r="M4035" s="14">
        <v>0.228380817044082</v>
      </c>
    </row>
    <row r="4036" spans="1:13" x14ac:dyDescent="0.55000000000000004">
      <c r="A4036">
        <v>4031</v>
      </c>
      <c r="C4036">
        <f t="shared" si="192"/>
        <v>-0.22983985055548681</v>
      </c>
      <c r="D4036">
        <f t="shared" si="193"/>
        <v>1.3492129239653115E-4</v>
      </c>
      <c r="E4036" s="2">
        <f t="shared" si="194"/>
        <v>0.16093908140700028</v>
      </c>
      <c r="K4036">
        <v>4031</v>
      </c>
      <c r="L4036" s="14">
        <v>-4.6919570712835798E-4</v>
      </c>
      <c r="M4036" s="14">
        <v>0.171332283829493</v>
      </c>
    </row>
    <row r="4037" spans="1:13" x14ac:dyDescent="0.55000000000000004">
      <c r="A4037">
        <v>4032</v>
      </c>
      <c r="C4037">
        <f t="shared" si="192"/>
        <v>-0.22656387928337357</v>
      </c>
      <c r="D4037">
        <f t="shared" si="193"/>
        <v>3.4777531130257604E-4</v>
      </c>
      <c r="E4037" s="2">
        <f t="shared" si="194"/>
        <v>8.8766096386133711E-2</v>
      </c>
      <c r="K4037">
        <v>4032</v>
      </c>
      <c r="L4037" s="14">
        <v>-4.8315878629613597E-4</v>
      </c>
      <c r="M4037" s="14">
        <v>7.1372517261482499E-2</v>
      </c>
    </row>
    <row r="4038" spans="1:13" x14ac:dyDescent="0.55000000000000004">
      <c r="A4038">
        <v>4033</v>
      </c>
      <c r="C4038">
        <f t="shared" ref="C4038:C4101" si="195">$D$1*COS($B$2*(A4038-$L$2)+$B$1)</f>
        <v>-0.16642514989917631</v>
      </c>
      <c r="D4038">
        <f t="shared" ref="D4038:D4101" si="196">$D$2*COS($B$2*(A4038-$L$3)+$B$3)</f>
        <v>4.7334505759704792E-4</v>
      </c>
      <c r="E4038" s="2">
        <f t="shared" ref="E4038:E4101" si="197">(M4038-C4038)^2</f>
        <v>1.4390932039591275E-2</v>
      </c>
      <c r="K4038">
        <v>4033</v>
      </c>
      <c r="L4038" s="14">
        <v>-3.7611175013654098E-4</v>
      </c>
      <c r="M4038" s="14">
        <v>-4.6462939017618797E-2</v>
      </c>
    </row>
    <row r="4039" spans="1:13" x14ac:dyDescent="0.55000000000000004">
      <c r="A4039">
        <v>4034</v>
      </c>
      <c r="C4039">
        <f t="shared" si="195"/>
        <v>-6.4517215854108426E-2</v>
      </c>
      <c r="D4039">
        <f t="shared" si="196"/>
        <v>4.8011517175683036E-4</v>
      </c>
      <c r="E4039" s="2">
        <f t="shared" si="197"/>
        <v>7.7694084784914307E-3</v>
      </c>
      <c r="K4039">
        <v>4034</v>
      </c>
      <c r="L4039" s="14">
        <v>-1.7486519292734301E-4</v>
      </c>
      <c r="M4039" s="14">
        <v>-0.15266146398461</v>
      </c>
    </row>
    <row r="4040" spans="1:13" x14ac:dyDescent="0.55000000000000004">
      <c r="A4040">
        <v>4035</v>
      </c>
      <c r="C4040">
        <f t="shared" si="195"/>
        <v>5.3583179455332121E-2</v>
      </c>
      <c r="D4040">
        <f t="shared" si="196"/>
        <v>3.6638649783050182E-4</v>
      </c>
      <c r="E4040" s="2">
        <f t="shared" si="197"/>
        <v>7.519011375417485E-2</v>
      </c>
      <c r="K4040">
        <v>4035</v>
      </c>
      <c r="L4040" s="14">
        <v>7.0177436635409594E-5</v>
      </c>
      <c r="M4040" s="14">
        <v>-0.22062497825368799</v>
      </c>
    </row>
    <row r="4041" spans="1:13" x14ac:dyDescent="0.55000000000000004">
      <c r="A4041">
        <v>4036</v>
      </c>
      <c r="C4041">
        <f t="shared" si="195"/>
        <v>0.15823532616402008</v>
      </c>
      <c r="D4041">
        <f t="shared" si="196"/>
        <v>1.6070253576671767E-4</v>
      </c>
      <c r="E4041" s="2">
        <f t="shared" si="197"/>
        <v>0.15332465614714361</v>
      </c>
      <c r="K4041">
        <v>4036</v>
      </c>
      <c r="L4041" s="14">
        <v>2.9764369184361299E-4</v>
      </c>
      <c r="M4041" s="14">
        <v>-0.23333159806112899</v>
      </c>
    </row>
    <row r="4042" spans="1:13" x14ac:dyDescent="0.55000000000000004">
      <c r="A4042">
        <v>4037</v>
      </c>
      <c r="C4042">
        <f t="shared" si="195"/>
        <v>0.22317374134324519</v>
      </c>
      <c r="D4042">
        <f t="shared" si="196"/>
        <v>-8.5314375436221015E-5</v>
      </c>
      <c r="E4042" s="2">
        <f t="shared" si="197"/>
        <v>0.16873413958530906</v>
      </c>
      <c r="K4042">
        <v>4037</v>
      </c>
      <c r="L4042" s="14">
        <v>4.5056323798217202E-4</v>
      </c>
      <c r="M4042" s="14">
        <v>-0.18759887165001299</v>
      </c>
    </row>
    <row r="4043" spans="1:13" x14ac:dyDescent="0.55000000000000004">
      <c r="A4043">
        <v>4038</v>
      </c>
      <c r="C4043">
        <f t="shared" si="195"/>
        <v>0.23210025157453701</v>
      </c>
      <c r="D4043">
        <f t="shared" si="196"/>
        <v>-3.0991917668901864E-4</v>
      </c>
      <c r="E4043" s="2">
        <f t="shared" si="197"/>
        <v>0.10691663689925068</v>
      </c>
      <c r="K4043">
        <v>4038</v>
      </c>
      <c r="L4043" s="14">
        <v>4.9063642607669001E-4</v>
      </c>
      <c r="M4043" s="14">
        <v>-9.4880844055241997E-2</v>
      </c>
    </row>
    <row r="4044" spans="1:13" x14ac:dyDescent="0.55000000000000004">
      <c r="A4044">
        <v>4039</v>
      </c>
      <c r="C4044">
        <f t="shared" si="195"/>
        <v>0.18277449094683187</v>
      </c>
      <c r="D4044">
        <f t="shared" si="196"/>
        <v>-4.5674079716945102E-4</v>
      </c>
      <c r="E4044" s="2">
        <f t="shared" si="197"/>
        <v>2.5976997486245278E-2</v>
      </c>
      <c r="K4044">
        <v>4039</v>
      </c>
      <c r="L4044" s="14">
        <v>4.0782667757288497E-4</v>
      </c>
      <c r="M4044" s="14">
        <v>2.1600679531188799E-2</v>
      </c>
    </row>
    <row r="4045" spans="1:13" x14ac:dyDescent="0.55000000000000004">
      <c r="A4045">
        <v>4040</v>
      </c>
      <c r="C4045">
        <f t="shared" si="195"/>
        <v>8.7576185671757387E-2</v>
      </c>
      <c r="D4045">
        <f t="shared" si="196"/>
        <v>-4.8893010489526679E-4</v>
      </c>
      <c r="E4045" s="2">
        <f t="shared" si="197"/>
        <v>2.0336486077802479E-3</v>
      </c>
      <c r="K4045">
        <v>4040</v>
      </c>
      <c r="L4045" s="14">
        <v>2.22874207697919E-4</v>
      </c>
      <c r="M4045" s="14">
        <v>0.13267217892814601</v>
      </c>
    </row>
    <row r="4046" spans="1:13" x14ac:dyDescent="0.55000000000000004">
      <c r="A4046">
        <v>4041</v>
      </c>
      <c r="C4046">
        <f t="shared" si="195"/>
        <v>-2.9601896247400766E-2</v>
      </c>
      <c r="D4046">
        <f t="shared" si="196"/>
        <v>-3.9840826212127195E-4</v>
      </c>
      <c r="E4046" s="2">
        <f t="shared" si="197"/>
        <v>5.7656175764333059E-2</v>
      </c>
      <c r="K4046">
        <v>4041</v>
      </c>
      <c r="L4046" s="14">
        <v>-1.7898490106198E-5</v>
      </c>
      <c r="M4046" s="14">
        <v>0.21051510807410301</v>
      </c>
    </row>
    <row r="4047" spans="1:13" x14ac:dyDescent="0.55000000000000004">
      <c r="A4047">
        <v>4042</v>
      </c>
      <c r="C4047">
        <f t="shared" si="195"/>
        <v>-0.13935052616554253</v>
      </c>
      <c r="D4047">
        <f t="shared" si="196"/>
        <v>-2.0789434333793612E-4</v>
      </c>
      <c r="E4047" s="2">
        <f t="shared" si="197"/>
        <v>0.14061281173475051</v>
      </c>
      <c r="K4047">
        <v>4042</v>
      </c>
      <c r="L4047" s="14">
        <v>-2.5418840002904599E-4</v>
      </c>
      <c r="M4047" s="14">
        <v>0.23563322246198201</v>
      </c>
    </row>
    <row r="4048" spans="1:13" x14ac:dyDescent="0.55000000000000004">
      <c r="A4048">
        <v>4043</v>
      </c>
      <c r="C4048">
        <f t="shared" si="195"/>
        <v>-0.21412511129387046</v>
      </c>
      <c r="D4048">
        <f t="shared" si="196"/>
        <v>3.4796673560264459E-5</v>
      </c>
      <c r="E4048" s="2">
        <f t="shared" si="197"/>
        <v>0.1729400767382839</v>
      </c>
      <c r="K4048">
        <v>4043</v>
      </c>
      <c r="L4048" s="14">
        <v>-4.2681524829426599E-4</v>
      </c>
      <c r="M4048" s="14">
        <v>0.20173553452186899</v>
      </c>
    </row>
    <row r="4049" spans="1:13" x14ac:dyDescent="0.55000000000000004">
      <c r="A4049">
        <v>4044</v>
      </c>
      <c r="C4049">
        <f t="shared" si="195"/>
        <v>-0.23515880688667004</v>
      </c>
      <c r="D4049">
        <f t="shared" si="196"/>
        <v>2.6875445885052172E-4</v>
      </c>
      <c r="E4049" s="2">
        <f t="shared" si="197"/>
        <v>0.12423562070287339</v>
      </c>
      <c r="K4049">
        <v>4044</v>
      </c>
      <c r="L4049" s="14">
        <v>-4.9254356985461501E-4</v>
      </c>
      <c r="M4049" s="14">
        <v>0.117311930484354</v>
      </c>
    </row>
    <row r="4050" spans="1:13" x14ac:dyDescent="0.55000000000000004">
      <c r="A4050">
        <v>4045</v>
      </c>
      <c r="C4050">
        <f t="shared" si="195"/>
        <v>-0.19717259870621501</v>
      </c>
      <c r="D4050">
        <f t="shared" si="196"/>
        <v>4.3526053986213447E-4</v>
      </c>
      <c r="E4050" s="2">
        <f t="shared" si="197"/>
        <v>4.027223138267938E-2</v>
      </c>
      <c r="K4050">
        <v>4045</v>
      </c>
      <c r="L4050" s="14">
        <v>-4.3491129882639799E-4</v>
      </c>
      <c r="M4050" s="14">
        <v>3.5068257066514399E-3</v>
      </c>
    </row>
    <row r="4051" spans="1:13" x14ac:dyDescent="0.55000000000000004">
      <c r="A4051">
        <v>4046</v>
      </c>
      <c r="C4051">
        <f t="shared" si="195"/>
        <v>-0.10970022431899284</v>
      </c>
      <c r="D4051">
        <f t="shared" si="196"/>
        <v>4.9252539993558536E-4</v>
      </c>
      <c r="E4051" s="2">
        <f t="shared" si="197"/>
        <v>2.1796418172533834E-6</v>
      </c>
      <c r="K4051">
        <v>4046</v>
      </c>
      <c r="L4051" s="14">
        <v>-2.6835279501328499E-4</v>
      </c>
      <c r="M4051" s="14">
        <v>-0.11117658532405</v>
      </c>
    </row>
    <row r="4052" spans="1:13" x14ac:dyDescent="0.55000000000000004">
      <c r="A4052">
        <v>4047</v>
      </c>
      <c r="C4052">
        <f t="shared" si="195"/>
        <v>5.3045940750357148E-3</v>
      </c>
      <c r="D4052">
        <f t="shared" si="196"/>
        <v>4.2617676623691231E-4</v>
      </c>
      <c r="E4052" s="2">
        <f t="shared" si="197"/>
        <v>4.1338910552082414E-2</v>
      </c>
      <c r="K4052">
        <v>4047</v>
      </c>
      <c r="L4052" s="14">
        <v>-3.4583668949215097E-5</v>
      </c>
      <c r="M4052" s="14">
        <v>-0.19801513087087899</v>
      </c>
    </row>
    <row r="4053" spans="1:13" x14ac:dyDescent="0.55000000000000004">
      <c r="A4053">
        <v>4048</v>
      </c>
      <c r="C4053">
        <f t="shared" si="195"/>
        <v>0.11897807116672045</v>
      </c>
      <c r="D4053">
        <f t="shared" si="196"/>
        <v>2.5286674730932442E-4</v>
      </c>
      <c r="E4053" s="2">
        <f t="shared" si="197"/>
        <v>0.12548429826793336</v>
      </c>
      <c r="K4053">
        <v>4048</v>
      </c>
      <c r="L4053" s="14">
        <v>2.0784715154469199E-4</v>
      </c>
      <c r="M4053" s="14">
        <v>-0.235259558494406</v>
      </c>
    </row>
    <row r="4054" spans="1:13" x14ac:dyDescent="0.55000000000000004">
      <c r="A4054">
        <v>4049</v>
      </c>
      <c r="C4054">
        <f t="shared" si="195"/>
        <v>0.20279056025602929</v>
      </c>
      <c r="D4054">
        <f t="shared" si="196"/>
        <v>1.6092504813425502E-5</v>
      </c>
      <c r="E4054" s="2">
        <f t="shared" si="197"/>
        <v>0.17336591760990872</v>
      </c>
      <c r="K4054">
        <v>4049</v>
      </c>
      <c r="L4054" s="14">
        <v>3.9822136354411298E-4</v>
      </c>
      <c r="M4054" s="14">
        <v>-0.21358177024866301</v>
      </c>
    </row>
    <row r="4055" spans="1:13" x14ac:dyDescent="0.55000000000000004">
      <c r="A4055">
        <v>4050</v>
      </c>
      <c r="C4055">
        <f t="shared" si="195"/>
        <v>0.2357068932069285</v>
      </c>
      <c r="D4055">
        <f t="shared" si="196"/>
        <v>-2.2472061718755562E-4</v>
      </c>
      <c r="E4055" s="2">
        <f t="shared" si="197"/>
        <v>0.13996427484572757</v>
      </c>
      <c r="K4055">
        <v>4050</v>
      </c>
      <c r="L4055" s="14">
        <v>4.8885856465792101E-4</v>
      </c>
      <c r="M4055" s="14">
        <v>-0.13841110267903201</v>
      </c>
    </row>
    <row r="4056" spans="1:13" x14ac:dyDescent="0.55000000000000004">
      <c r="A4056">
        <v>4051</v>
      </c>
      <c r="C4056">
        <f t="shared" si="195"/>
        <v>0.20946576427077812</v>
      </c>
      <c r="D4056">
        <f t="shared" si="196"/>
        <v>-4.0913360100724099E-4</v>
      </c>
      <c r="E4056" s="2">
        <f t="shared" si="197"/>
        <v>5.6663174937742977E-2</v>
      </c>
      <c r="K4056">
        <v>4051</v>
      </c>
      <c r="L4056" s="14">
        <v>4.57058105594788E-4</v>
      </c>
      <c r="M4056" s="14">
        <v>-2.8574515803294599E-2</v>
      </c>
    </row>
    <row r="4057" spans="1:13" x14ac:dyDescent="0.55000000000000004">
      <c r="A4057">
        <v>4052</v>
      </c>
      <c r="C4057">
        <f t="shared" si="195"/>
        <v>0.13065314369070297</v>
      </c>
      <c r="D4057">
        <f t="shared" si="196"/>
        <v>-4.9086267482935332E-4</v>
      </c>
      <c r="E4057" s="2">
        <f t="shared" si="197"/>
        <v>1.7837452082897693E-3</v>
      </c>
      <c r="K4057">
        <v>4052</v>
      </c>
      <c r="L4057" s="14">
        <v>3.1078460860280101E-4</v>
      </c>
      <c r="M4057" s="14">
        <v>8.8418735818805799E-2</v>
      </c>
    </row>
    <row r="4058" spans="1:13" x14ac:dyDescent="0.55000000000000004">
      <c r="A4058">
        <v>4053</v>
      </c>
      <c r="C4058">
        <f t="shared" si="195"/>
        <v>1.9049337994019859E-2</v>
      </c>
      <c r="D4058">
        <f t="shared" si="196"/>
        <v>-4.4939556383354154E-4</v>
      </c>
      <c r="E4058" s="2">
        <f t="shared" si="197"/>
        <v>2.6967429526930674E-2</v>
      </c>
      <c r="K4058">
        <v>4053</v>
      </c>
      <c r="L4058" s="14">
        <v>8.6673178418501505E-5</v>
      </c>
      <c r="M4058" s="14">
        <v>0.18326696654506999</v>
      </c>
    </row>
    <row r="4059" spans="1:13" x14ac:dyDescent="0.55000000000000004">
      <c r="A4059">
        <v>4054</v>
      </c>
      <c r="C4059">
        <f t="shared" si="195"/>
        <v>-9.7335450009413571E-2</v>
      </c>
      <c r="D4059">
        <f t="shared" si="196"/>
        <v>-2.9513963882527586E-4</v>
      </c>
      <c r="E4059" s="2">
        <f t="shared" si="197"/>
        <v>0.10860339930986335</v>
      </c>
      <c r="K4059">
        <v>4054</v>
      </c>
      <c r="L4059" s="14">
        <v>-1.5914608698207501E-4</v>
      </c>
      <c r="M4059" s="14">
        <v>0.232214848594401</v>
      </c>
    </row>
    <row r="4060" spans="1:13" x14ac:dyDescent="0.55000000000000004">
      <c r="A4060">
        <v>4055</v>
      </c>
      <c r="C4060">
        <f t="shared" si="195"/>
        <v>-0.18929109173069214</v>
      </c>
      <c r="D4060">
        <f t="shared" si="196"/>
        <v>-6.6809885520378843E-5</v>
      </c>
      <c r="E4060" s="2">
        <f t="shared" si="197"/>
        <v>0.16998648507954567</v>
      </c>
      <c r="K4060">
        <v>4055</v>
      </c>
      <c r="L4060" s="14">
        <v>-3.65106227627343E-4</v>
      </c>
      <c r="M4060" s="14">
        <v>0.223003081256928</v>
      </c>
    </row>
    <row r="4061" spans="1:13" x14ac:dyDescent="0.55000000000000004">
      <c r="A4061">
        <v>4056</v>
      </c>
      <c r="C4061">
        <f t="shared" si="195"/>
        <v>-0.23373865936720131</v>
      </c>
      <c r="D4061">
        <f t="shared" si="196"/>
        <v>1.7828774080948251E-4</v>
      </c>
      <c r="E4061" s="2">
        <f t="shared" si="197"/>
        <v>0.15341123907611706</v>
      </c>
      <c r="K4061">
        <v>4056</v>
      </c>
      <c r="L4061" s="14">
        <v>-4.7962324860874198E-4</v>
      </c>
      <c r="M4061" s="14">
        <v>0.15793880880797601</v>
      </c>
    </row>
    <row r="4062" spans="1:13" x14ac:dyDescent="0.55000000000000004">
      <c r="A4062">
        <v>4057</v>
      </c>
      <c r="C4062">
        <f t="shared" si="195"/>
        <v>-0.21952275032319341</v>
      </c>
      <c r="D4062">
        <f t="shared" si="196"/>
        <v>3.7863890220127039E-4</v>
      </c>
      <c r="E4062" s="2">
        <f t="shared" si="197"/>
        <v>7.4441956030290121E-2</v>
      </c>
      <c r="K4062">
        <v>4057</v>
      </c>
      <c r="L4062" s="14">
        <v>-4.7401565160945898E-4</v>
      </c>
      <c r="M4062" s="14">
        <v>5.3317781911828697E-2</v>
      </c>
    </row>
    <row r="4063" spans="1:13" x14ac:dyDescent="0.55000000000000004">
      <c r="A4063">
        <v>4058</v>
      </c>
      <c r="C4063">
        <f t="shared" si="195"/>
        <v>-0.15021125812072736</v>
      </c>
      <c r="D4063">
        <f t="shared" si="196"/>
        <v>4.8395968021868553E-4</v>
      </c>
      <c r="E4063" s="2">
        <f t="shared" si="197"/>
        <v>7.3195286488019328E-3</v>
      </c>
      <c r="K4063">
        <v>4058</v>
      </c>
      <c r="L4063" s="14">
        <v>-3.4968789408496899E-4</v>
      </c>
      <c r="M4063" s="14">
        <v>-6.4657014223642201E-2</v>
      </c>
    </row>
    <row r="4064" spans="1:13" x14ac:dyDescent="0.55000000000000004">
      <c r="A4064">
        <v>4059</v>
      </c>
      <c r="C4064">
        <f t="shared" si="195"/>
        <v>-4.3199906332059508E-2</v>
      </c>
      <c r="D4064">
        <f t="shared" si="196"/>
        <v>4.678167795618726E-4</v>
      </c>
      <c r="E4064" s="2">
        <f t="shared" si="197"/>
        <v>1.5187642530279807E-2</v>
      </c>
      <c r="K4064">
        <v>4059</v>
      </c>
      <c r="L4064" s="14">
        <v>-1.3777863418069501E-4</v>
      </c>
      <c r="M4064" s="14">
        <v>-0.16643806004380499</v>
      </c>
    </row>
    <row r="4065" spans="1:13" x14ac:dyDescent="0.55000000000000004">
      <c r="A4065">
        <v>4060</v>
      </c>
      <c r="C4065">
        <f t="shared" si="195"/>
        <v>7.4653711364179323E-2</v>
      </c>
      <c r="D4065">
        <f t="shared" si="196"/>
        <v>3.3426172803034405E-4</v>
      </c>
      <c r="E4065" s="2">
        <f t="shared" si="197"/>
        <v>9.0713833403699234E-2</v>
      </c>
      <c r="K4065">
        <v>4060</v>
      </c>
      <c r="L4065" s="14">
        <v>1.0863813937072699E-4</v>
      </c>
      <c r="M4065" s="14">
        <v>-0.22653366121923299</v>
      </c>
    </row>
    <row r="4066" spans="1:13" x14ac:dyDescent="0.55000000000000004">
      <c r="A4066">
        <v>4061</v>
      </c>
      <c r="C4066">
        <f t="shared" si="195"/>
        <v>0.17377082108223055</v>
      </c>
      <c r="D4066">
        <f t="shared" si="196"/>
        <v>1.1681402844487297E-4</v>
      </c>
      <c r="E4066" s="2">
        <f t="shared" si="197"/>
        <v>0.1629440781026707</v>
      </c>
      <c r="K4066">
        <v>4061</v>
      </c>
      <c r="L4066" s="14">
        <v>3.27845816974663E-4</v>
      </c>
      <c r="M4066" s="14">
        <v>-0.22989250162949501</v>
      </c>
    </row>
    <row r="4067" spans="1:13" x14ac:dyDescent="0.55000000000000004">
      <c r="A4067">
        <v>4062</v>
      </c>
      <c r="C4067">
        <f t="shared" si="195"/>
        <v>0.22927511750855525</v>
      </c>
      <c r="D4067">
        <f t="shared" si="196"/>
        <v>-1.2995153003853973E-4</v>
      </c>
      <c r="E4067" s="2">
        <f t="shared" si="197"/>
        <v>0.16398325231293345</v>
      </c>
      <c r="K4067">
        <v>4062</v>
      </c>
      <c r="L4067" s="14">
        <v>4.6494247590949999E-4</v>
      </c>
      <c r="M4067" s="14">
        <v>-0.17567333885710801</v>
      </c>
    </row>
    <row r="4068" spans="1:13" x14ac:dyDescent="0.55000000000000004">
      <c r="A4068">
        <v>4063</v>
      </c>
      <c r="C4068">
        <f t="shared" si="195"/>
        <v>0.22723619217625918</v>
      </c>
      <c r="D4068">
        <f t="shared" si="196"/>
        <v>-3.441019936431951E-4</v>
      </c>
      <c r="E4068" s="2">
        <f t="shared" si="197"/>
        <v>9.283714828633742E-2</v>
      </c>
      <c r="K4068">
        <v>4063</v>
      </c>
      <c r="L4068" s="14">
        <v>4.85591407459082E-4</v>
      </c>
      <c r="M4068" s="14">
        <v>-7.7455698569683401E-2</v>
      </c>
    </row>
    <row r="4069" spans="1:13" x14ac:dyDescent="0.55000000000000004">
      <c r="A4069">
        <v>4064</v>
      </c>
      <c r="C4069">
        <f t="shared" si="195"/>
        <v>0.16816577236781535</v>
      </c>
      <c r="D4069">
        <f t="shared" si="196"/>
        <v>-4.7189010993691345E-4</v>
      </c>
      <c r="E4069" s="2">
        <f t="shared" si="197"/>
        <v>1.6385170054303871E-2</v>
      </c>
      <c r="K4069">
        <v>4064</v>
      </c>
      <c r="L4069" s="14">
        <v>3.8462095862014302E-4</v>
      </c>
      <c r="M4069" s="14">
        <v>4.0161201924788302E-2</v>
      </c>
    </row>
    <row r="4070" spans="1:13" x14ac:dyDescent="0.55000000000000004">
      <c r="A4070">
        <v>4065</v>
      </c>
      <c r="C4070">
        <f t="shared" si="195"/>
        <v>6.6889288347824663E-2</v>
      </c>
      <c r="D4070">
        <f t="shared" si="196"/>
        <v>-4.812437552933376E-4</v>
      </c>
      <c r="E4070" s="2">
        <f t="shared" si="197"/>
        <v>6.5335199237810237E-3</v>
      </c>
      <c r="K4070">
        <v>4065</v>
      </c>
      <c r="L4070" s="14">
        <v>1.8731980467958699E-4</v>
      </c>
      <c r="M4070" s="14">
        <v>0.147719480255187</v>
      </c>
    </row>
    <row r="4071" spans="1:13" x14ac:dyDescent="0.55000000000000004">
      <c r="A4071">
        <v>4066</v>
      </c>
      <c r="C4071">
        <f t="shared" si="195"/>
        <v>-5.117499713314045E-2</v>
      </c>
      <c r="D4071">
        <f t="shared" si="196"/>
        <v>-3.6981536188464086E-4</v>
      </c>
      <c r="E4071" s="2">
        <f t="shared" si="197"/>
        <v>7.2606264057138811E-2</v>
      </c>
      <c r="K4071">
        <v>4066</v>
      </c>
      <c r="L4071" s="14">
        <v>-5.6896756390675699E-5</v>
      </c>
      <c r="M4071" s="14">
        <v>0.218280498370549</v>
      </c>
    </row>
    <row r="4072" spans="1:13" x14ac:dyDescent="0.55000000000000004">
      <c r="A4072">
        <v>4067</v>
      </c>
      <c r="C4072">
        <f t="shared" si="195"/>
        <v>-0.15639543701575534</v>
      </c>
      <c r="D4072">
        <f t="shared" si="196"/>
        <v>-1.6557110773560686E-4</v>
      </c>
      <c r="E4072" s="2">
        <f t="shared" si="197"/>
        <v>0.15254277565621063</v>
      </c>
      <c r="K4072">
        <v>4067</v>
      </c>
      <c r="L4072" s="14">
        <v>-2.8686317186104199E-4</v>
      </c>
      <c r="M4072" s="14">
        <v>0.234171811555103</v>
      </c>
    </row>
    <row r="4073" spans="1:13" x14ac:dyDescent="0.55000000000000004">
      <c r="A4073">
        <v>4068</v>
      </c>
      <c r="C4073">
        <f t="shared" si="195"/>
        <v>-0.22236391876333964</v>
      </c>
      <c r="D4073">
        <f t="shared" si="196"/>
        <v>8.0228004495390122E-5</v>
      </c>
      <c r="E4073" s="2">
        <f t="shared" si="197"/>
        <v>0.17121162139176518</v>
      </c>
      <c r="K4073">
        <v>4068</v>
      </c>
      <c r="L4073" s="14">
        <v>-4.4498292636888797E-4</v>
      </c>
      <c r="M4073" s="14">
        <v>0.19141334183922801</v>
      </c>
    </row>
    <row r="4074" spans="1:13" x14ac:dyDescent="0.55000000000000004">
      <c r="A4074">
        <v>4069</v>
      </c>
      <c r="C4074">
        <f t="shared" si="195"/>
        <v>-0.23252374396084136</v>
      </c>
      <c r="D4074">
        <f t="shared" si="196"/>
        <v>3.0589157867020185E-4</v>
      </c>
      <c r="E4074" s="2">
        <f t="shared" si="197"/>
        <v>0.11104753610443004</v>
      </c>
      <c r="K4074">
        <v>4069</v>
      </c>
      <c r="L4074" s="14">
        <v>-4.9165394649398095E-4</v>
      </c>
      <c r="M4074" s="14">
        <v>0.100714213217554</v>
      </c>
    </row>
    <row r="4075" spans="1:13" x14ac:dyDescent="0.55000000000000004">
      <c r="A4075">
        <v>4070</v>
      </c>
      <c r="C4075">
        <f t="shared" si="195"/>
        <v>-0.18432501063688098</v>
      </c>
      <c r="D4075">
        <f t="shared" si="196"/>
        <v>4.5478281428030631E-4</v>
      </c>
      <c r="E4075" s="2">
        <f t="shared" si="197"/>
        <v>2.8600084724796689E-2</v>
      </c>
      <c r="K4075">
        <v>4070</v>
      </c>
      <c r="L4075" s="14">
        <v>-4.1518718572000201E-4</v>
      </c>
      <c r="M4075" s="14">
        <v>-1.5209414890076199E-2</v>
      </c>
    </row>
    <row r="4076" spans="1:13" x14ac:dyDescent="0.55000000000000004">
      <c r="A4076">
        <v>4071</v>
      </c>
      <c r="C4076">
        <f t="shared" si="195"/>
        <v>-8.9864584905728559E-2</v>
      </c>
      <c r="D4076">
        <f t="shared" si="196"/>
        <v>4.8953314956998823E-4</v>
      </c>
      <c r="E4076" s="2">
        <f t="shared" si="197"/>
        <v>1.4031891009633737E-3</v>
      </c>
      <c r="K4076">
        <v>4071</v>
      </c>
      <c r="L4076" s="14">
        <v>-2.3473421864813899E-4</v>
      </c>
      <c r="M4076" s="14">
        <v>-0.127323750686127</v>
      </c>
    </row>
    <row r="4077" spans="1:13" x14ac:dyDescent="0.55000000000000004">
      <c r="A4077">
        <v>4072</v>
      </c>
      <c r="C4077">
        <f t="shared" si="195"/>
        <v>2.7149957441605688E-2</v>
      </c>
      <c r="D4077">
        <f t="shared" si="196"/>
        <v>4.0142098285767772E-4</v>
      </c>
      <c r="E4077" s="2">
        <f t="shared" si="197"/>
        <v>5.5083630319997128E-2</v>
      </c>
      <c r="K4077">
        <v>4072</v>
      </c>
      <c r="L4077" s="14">
        <v>4.5093896695241703E-6</v>
      </c>
      <c r="M4077" s="14">
        <v>-0.20754906326363101</v>
      </c>
    </row>
    <row r="4078" spans="1:13" x14ac:dyDescent="0.55000000000000004">
      <c r="A4078">
        <v>4073</v>
      </c>
      <c r="C4078">
        <f t="shared" si="195"/>
        <v>0.13735043274539827</v>
      </c>
      <c r="D4078">
        <f t="shared" si="196"/>
        <v>2.1256061073428678E-4</v>
      </c>
      <c r="E4078" s="2">
        <f t="shared" si="197"/>
        <v>0.13923559258927959</v>
      </c>
      <c r="K4078">
        <v>4073</v>
      </c>
      <c r="L4078" s="14">
        <v>2.4262359337023299E-4</v>
      </c>
      <c r="M4078" s="14">
        <v>-0.235792425405846</v>
      </c>
    </row>
    <row r="4079" spans="1:13" x14ac:dyDescent="0.55000000000000004">
      <c r="A4079">
        <v>4074</v>
      </c>
      <c r="C4079">
        <f t="shared" si="195"/>
        <v>0.21307884454921117</v>
      </c>
      <c r="D4079">
        <f t="shared" si="196"/>
        <v>-2.9647994263309772E-5</v>
      </c>
      <c r="E4079" s="2">
        <f t="shared" si="197"/>
        <v>0.17477329102990774</v>
      </c>
      <c r="K4079">
        <v>4074</v>
      </c>
      <c r="L4079" s="14">
        <v>4.1997121298386502E-4</v>
      </c>
      <c r="M4079" s="14">
        <v>-0.20498011185515499</v>
      </c>
    </row>
    <row r="4080" spans="1:13" x14ac:dyDescent="0.55000000000000004">
      <c r="A4080">
        <v>4075</v>
      </c>
      <c r="C4080">
        <f t="shared" si="195"/>
        <v>0.23532895771685203</v>
      </c>
      <c r="D4080">
        <f t="shared" si="196"/>
        <v>-2.644155776309499E-4</v>
      </c>
      <c r="E4080" s="2">
        <f t="shared" si="197"/>
        <v>0.12827730726058728</v>
      </c>
      <c r="K4080">
        <v>4075</v>
      </c>
      <c r="L4080" s="14">
        <v>4.9213443699342905E-4</v>
      </c>
      <c r="M4080" s="14">
        <v>-0.122829257686044</v>
      </c>
    </row>
    <row r="4081" spans="1:13" x14ac:dyDescent="0.55000000000000004">
      <c r="A4081">
        <v>4076</v>
      </c>
      <c r="C4081">
        <f t="shared" si="195"/>
        <v>0.19851646283934246</v>
      </c>
      <c r="D4081">
        <f t="shared" si="196"/>
        <v>-4.3282042444966551E-4</v>
      </c>
      <c r="E4081" s="2">
        <f t="shared" si="197"/>
        <v>4.3443697191968458E-2</v>
      </c>
      <c r="K4081">
        <v>4076</v>
      </c>
      <c r="L4081" s="14">
        <v>4.4103953827758597E-4</v>
      </c>
      <c r="M4081" s="14">
        <v>-9.9150539520690504E-3</v>
      </c>
    </row>
    <row r="4082" spans="1:13" x14ac:dyDescent="0.55000000000000004">
      <c r="A4082">
        <v>4077</v>
      </c>
      <c r="C4082">
        <f t="shared" si="195"/>
        <v>0.11188052018407706</v>
      </c>
      <c r="D4082">
        <f t="shared" si="196"/>
        <v>-4.9259646786521726E-4</v>
      </c>
      <c r="E4082" s="2">
        <f t="shared" si="197"/>
        <v>4.0935474153698353E-5</v>
      </c>
      <c r="K4082">
        <v>4077</v>
      </c>
      <c r="L4082" s="14">
        <v>2.7948355118946101E-4</v>
      </c>
      <c r="M4082" s="14">
        <v>0.105482436552731</v>
      </c>
    </row>
    <row r="4083" spans="1:13" x14ac:dyDescent="0.55000000000000004">
      <c r="A4083">
        <v>4078</v>
      </c>
      <c r="C4083">
        <f t="shared" si="195"/>
        <v>-2.8350747831404404E-3</v>
      </c>
      <c r="D4083">
        <f t="shared" si="196"/>
        <v>-4.2874118095630068E-4</v>
      </c>
      <c r="E4083" s="2">
        <f t="shared" si="197"/>
        <v>3.8925818645409067E-2</v>
      </c>
      <c r="K4083">
        <v>4078</v>
      </c>
      <c r="L4083" s="14">
        <v>4.7929174915856797E-5</v>
      </c>
      <c r="M4083" s="14">
        <v>0.19446119645737001</v>
      </c>
    </row>
    <row r="4084" spans="1:13" x14ac:dyDescent="0.55000000000000004">
      <c r="A4084">
        <v>4079</v>
      </c>
      <c r="C4084">
        <f t="shared" si="195"/>
        <v>-0.11683912573693431</v>
      </c>
      <c r="D4084">
        <f t="shared" si="196"/>
        <v>-2.5728089477745664E-4</v>
      </c>
      <c r="E4084" s="2">
        <f t="shared" si="197"/>
        <v>0.12360502921021811</v>
      </c>
      <c r="K4084">
        <v>4079</v>
      </c>
      <c r="L4084" s="14">
        <v>-1.9562936054643901E-4</v>
      </c>
      <c r="M4084" s="14">
        <v>0.23473594335957901</v>
      </c>
    </row>
    <row r="4085" spans="1:13" x14ac:dyDescent="0.55000000000000004">
      <c r="A4085">
        <v>4080</v>
      </c>
      <c r="C4085">
        <f t="shared" si="195"/>
        <v>-0.20151901890583654</v>
      </c>
      <c r="D4085">
        <f t="shared" si="196"/>
        <v>-2.1248527058679229E-5</v>
      </c>
      <c r="E4085" s="2">
        <f t="shared" si="197"/>
        <v>0.17450556797133573</v>
      </c>
      <c r="K4085">
        <v>4080</v>
      </c>
      <c r="L4085" s="14">
        <v>-3.9019130906343301E-4</v>
      </c>
      <c r="M4085" s="14">
        <v>0.21621961705130799</v>
      </c>
    </row>
    <row r="4086" spans="1:13" x14ac:dyDescent="0.55000000000000004">
      <c r="A4086">
        <v>4081</v>
      </c>
      <c r="C4086">
        <f t="shared" si="195"/>
        <v>-0.23562188601326242</v>
      </c>
      <c r="D4086">
        <f t="shared" si="196"/>
        <v>2.2011677306841337E-4</v>
      </c>
      <c r="E4086" s="2">
        <f t="shared" si="197"/>
        <v>0.14377112676885895</v>
      </c>
      <c r="K4086">
        <v>4081</v>
      </c>
      <c r="L4086" s="14">
        <v>-4.8702742365434198E-4</v>
      </c>
      <c r="M4086" s="14">
        <v>0.143549746323413</v>
      </c>
    </row>
    <row r="4087" spans="1:13" x14ac:dyDescent="0.55000000000000004">
      <c r="A4087">
        <v>4082</v>
      </c>
      <c r="C4087">
        <f t="shared" si="195"/>
        <v>-0.21058862624742347</v>
      </c>
      <c r="D4087">
        <f t="shared" si="196"/>
        <v>4.0623740284674944E-4</v>
      </c>
      <c r="E4087" s="2">
        <f t="shared" si="197"/>
        <v>6.0277898725563862E-2</v>
      </c>
      <c r="K4087">
        <v>4082</v>
      </c>
      <c r="L4087" s="14">
        <v>-4.6188449869223001E-4</v>
      </c>
      <c r="M4087" s="14">
        <v>3.49269511108449E-2</v>
      </c>
    </row>
    <row r="4088" spans="1:13" x14ac:dyDescent="0.55000000000000004">
      <c r="A4088">
        <v>4083</v>
      </c>
      <c r="C4088">
        <f t="shared" si="195"/>
        <v>-0.13270206014959221</v>
      </c>
      <c r="D4088">
        <f t="shared" si="196"/>
        <v>4.9040100731879933E-4</v>
      </c>
      <c r="E4088" s="2">
        <f t="shared" si="197"/>
        <v>2.5259212923518185E-3</v>
      </c>
      <c r="K4088">
        <v>4083</v>
      </c>
      <c r="L4088" s="14">
        <v>-3.2105973570924201E-4</v>
      </c>
      <c r="M4088" s="14">
        <v>-8.2443515678509299E-2</v>
      </c>
    </row>
    <row r="4089" spans="1:13" x14ac:dyDescent="0.55000000000000004">
      <c r="A4089">
        <v>4084</v>
      </c>
      <c r="C4089">
        <f t="shared" si="195"/>
        <v>-2.1510074091704062E-2</v>
      </c>
      <c r="D4089">
        <f t="shared" si="196"/>
        <v>4.5148429578689518E-4</v>
      </c>
      <c r="E4089" s="2">
        <f t="shared" si="197"/>
        <v>2.4855230960980343E-2</v>
      </c>
      <c r="K4089">
        <v>4084</v>
      </c>
      <c r="L4089" s="14">
        <v>-9.9823570207871598E-5</v>
      </c>
      <c r="M4089" s="14">
        <v>-0.17916549252374001</v>
      </c>
    </row>
    <row r="4090" spans="1:13" x14ac:dyDescent="0.55000000000000004">
      <c r="A4090">
        <v>4085</v>
      </c>
      <c r="C4090">
        <f t="shared" si="195"/>
        <v>9.5080487166814401E-2</v>
      </c>
      <c r="D4090">
        <f t="shared" si="196"/>
        <v>2.9925454254635191E-4</v>
      </c>
      <c r="E4090" s="2">
        <f t="shared" si="197"/>
        <v>0.10633784954725892</v>
      </c>
      <c r="K4090">
        <v>4085</v>
      </c>
      <c r="L4090" s="14">
        <v>1.4641402771253199E-4</v>
      </c>
      <c r="M4090" s="14">
        <v>-0.231014360304376</v>
      </c>
    </row>
    <row r="4091" spans="1:13" x14ac:dyDescent="0.55000000000000004">
      <c r="A4091">
        <v>4086</v>
      </c>
      <c r="C4091">
        <f t="shared" si="195"/>
        <v>0.18780785028307731</v>
      </c>
      <c r="D4091">
        <f t="shared" si="196"/>
        <v>7.1918206915489637E-5</v>
      </c>
      <c r="E4091" s="2">
        <f t="shared" si="197"/>
        <v>0.17041382885028086</v>
      </c>
      <c r="K4091">
        <v>4086</v>
      </c>
      <c r="L4091" s="14">
        <v>3.55981324105645E-4</v>
      </c>
      <c r="M4091" s="14">
        <v>-0.22500424843773401</v>
      </c>
    </row>
    <row r="4092" spans="1:13" x14ac:dyDescent="0.55000000000000004">
      <c r="A4092">
        <v>4087</v>
      </c>
      <c r="C4092">
        <f t="shared" si="195"/>
        <v>0.23339940165524317</v>
      </c>
      <c r="D4092">
        <f t="shared" si="196"/>
        <v>-1.7346808273848525E-4</v>
      </c>
      <c r="E4092" s="2">
        <f t="shared" si="197"/>
        <v>0.15684754566332573</v>
      </c>
      <c r="K4092">
        <v>4087</v>
      </c>
      <c r="L4092" s="14">
        <v>4.7639088952869098E-4</v>
      </c>
      <c r="M4092" s="14">
        <v>-0.16264042672484</v>
      </c>
    </row>
    <row r="4093" spans="1:13" x14ac:dyDescent="0.55000000000000004">
      <c r="A4093">
        <v>4088</v>
      </c>
      <c r="C4093">
        <f t="shared" si="195"/>
        <v>0.22041262288098173</v>
      </c>
      <c r="D4093">
        <f t="shared" si="196"/>
        <v>-3.7531754004216822E-4</v>
      </c>
      <c r="E4093" s="2">
        <f t="shared" si="197"/>
        <v>7.8374759512010658E-2</v>
      </c>
      <c r="K4093">
        <v>4088</v>
      </c>
      <c r="L4093" s="14">
        <v>4.7748540135475199E-4</v>
      </c>
      <c r="M4093" s="14">
        <v>-5.9542301190752801E-2</v>
      </c>
    </row>
    <row r="4094" spans="1:13" x14ac:dyDescent="0.55000000000000004">
      <c r="A4094">
        <v>4089</v>
      </c>
      <c r="C4094">
        <f t="shared" si="195"/>
        <v>0.15210692169436682</v>
      </c>
      <c r="D4094">
        <f t="shared" si="196"/>
        <v>-4.8297020586060666E-4</v>
      </c>
      <c r="E4094" s="2">
        <f t="shared" si="197"/>
        <v>8.7681422095774869E-3</v>
      </c>
      <c r="K4094">
        <v>4089</v>
      </c>
      <c r="L4094" s="14">
        <v>3.5899073230713399E-4</v>
      </c>
      <c r="M4094" s="14">
        <v>5.8468563050179299E-2</v>
      </c>
    </row>
    <row r="4095" spans="1:13" x14ac:dyDescent="0.55000000000000004">
      <c r="A4095">
        <v>4090</v>
      </c>
      <c r="C4095">
        <f t="shared" si="195"/>
        <v>4.5625589321374595E-2</v>
      </c>
      <c r="D4095">
        <f t="shared" si="196"/>
        <v>-4.6940753021455171E-4</v>
      </c>
      <c r="E4095" s="2">
        <f t="shared" si="197"/>
        <v>1.3504769594685103E-2</v>
      </c>
      <c r="K4095">
        <v>4090</v>
      </c>
      <c r="L4095" s="14">
        <v>1.50584607336372E-4</v>
      </c>
      <c r="M4095" s="14">
        <v>0.16183561296256099</v>
      </c>
    </row>
    <row r="4096" spans="1:13" x14ac:dyDescent="0.55000000000000004">
      <c r="A4096">
        <v>4091</v>
      </c>
      <c r="C4096">
        <f t="shared" si="195"/>
        <v>-7.2306804260166141E-2</v>
      </c>
      <c r="D4096">
        <f t="shared" si="196"/>
        <v>-3.3803345881032194E-4</v>
      </c>
      <c r="E4096" s="2">
        <f t="shared" si="197"/>
        <v>8.8195180485858587E-2</v>
      </c>
      <c r="K4096">
        <v>4091</v>
      </c>
      <c r="L4096" s="14">
        <v>-9.5536366700867901E-5</v>
      </c>
      <c r="M4096" s="14">
        <v>0.224669929653214</v>
      </c>
    </row>
    <row r="4097" spans="1:13" x14ac:dyDescent="0.55000000000000004">
      <c r="A4097">
        <v>4092</v>
      </c>
      <c r="C4097">
        <f t="shared" si="195"/>
        <v>-0.17209171407773668</v>
      </c>
      <c r="D4097">
        <f t="shared" si="196"/>
        <v>-1.2182011442814296E-4</v>
      </c>
      <c r="E4097" s="2">
        <f t="shared" si="197"/>
        <v>0.16267184839263102</v>
      </c>
      <c r="K4097">
        <v>4092</v>
      </c>
      <c r="L4097" s="14">
        <v>-3.1772966503328402E-4</v>
      </c>
      <c r="M4097" s="14">
        <v>0.23123426871116201</v>
      </c>
    </row>
    <row r="4098" spans="1:13" x14ac:dyDescent="0.55000000000000004">
      <c r="A4098">
        <v>4093</v>
      </c>
      <c r="C4098">
        <f t="shared" si="195"/>
        <v>-0.22868523106894689</v>
      </c>
      <c r="D4098">
        <f t="shared" si="196"/>
        <v>1.2496751091383272E-4</v>
      </c>
      <c r="E4098" s="2">
        <f t="shared" si="197"/>
        <v>0.16692926657238705</v>
      </c>
      <c r="K4098">
        <v>4093</v>
      </c>
      <c r="L4098" s="14">
        <v>-4.6034559770637102E-4</v>
      </c>
      <c r="M4098" s="14">
        <v>0.17988455069713899</v>
      </c>
    </row>
    <row r="4099" spans="1:13" x14ac:dyDescent="0.55000000000000004">
      <c r="A4099">
        <v>4094</v>
      </c>
      <c r="C4099">
        <f t="shared" si="195"/>
        <v>-0.2278835753640584</v>
      </c>
      <c r="D4099">
        <f t="shared" si="196"/>
        <v>3.4039092512256491E-4</v>
      </c>
      <c r="E4099" s="2">
        <f t="shared" si="197"/>
        <v>9.6948291757971233E-2</v>
      </c>
      <c r="K4099">
        <v>4094</v>
      </c>
      <c r="L4099" s="14">
        <v>-4.8766511965713801E-4</v>
      </c>
      <c r="M4099" s="14">
        <v>8.3481631038280699E-2</v>
      </c>
    </row>
    <row r="4100" spans="1:13" x14ac:dyDescent="0.55000000000000004">
      <c r="A4100">
        <v>4095</v>
      </c>
      <c r="C4100">
        <f t="shared" si="195"/>
        <v>-0.16988794564862655</v>
      </c>
      <c r="D4100">
        <f t="shared" si="196"/>
        <v>4.7038339199588437E-4</v>
      </c>
      <c r="E4100" s="2">
        <f t="shared" si="197"/>
        <v>1.851182416848994E-2</v>
      </c>
      <c r="K4100">
        <v>4095</v>
      </c>
      <c r="L4100" s="14">
        <v>-3.9284588713500501E-4</v>
      </c>
      <c r="M4100" s="14">
        <v>-3.3829780996556001E-2</v>
      </c>
    </row>
    <row r="4101" spans="1:13" x14ac:dyDescent="0.55000000000000004">
      <c r="A4101">
        <v>4096</v>
      </c>
      <c r="C4101">
        <f t="shared" si="195"/>
        <v>-6.9254022528714071E-2</v>
      </c>
      <c r="D4101">
        <f t="shared" si="196"/>
        <v>4.8231954237603985E-4</v>
      </c>
      <c r="E4101" s="2">
        <f t="shared" si="197"/>
        <v>5.3896582680062217E-3</v>
      </c>
      <c r="K4101">
        <v>4096</v>
      </c>
      <c r="L4101" s="14">
        <v>-1.9963596514095501E-4</v>
      </c>
      <c r="M4101" s="14">
        <v>-0.14266831451608</v>
      </c>
    </row>
    <row r="4102" spans="1:13" x14ac:dyDescent="0.55000000000000004">
      <c r="A4102">
        <v>4097</v>
      </c>
      <c r="C4102">
        <f t="shared" ref="C4102:C4165" si="198">$D$1*COS($B$2*(A4102-$L$2)+$B$1)</f>
        <v>4.8761200486934414E-2</v>
      </c>
      <c r="D4102">
        <f t="shared" ref="D4102:D4165" si="199">$D$2*COS($B$2*(A4102-$L$3)+$B$3)</f>
        <v>3.7320365410910863E-4</v>
      </c>
      <c r="E4102" s="2">
        <f t="shared" ref="E4102:E4165" si="200">(M4102-C4102)^2</f>
        <v>6.9979233977636002E-2</v>
      </c>
      <c r="K4102">
        <v>4097</v>
      </c>
      <c r="L4102" s="14">
        <v>4.3574022774263202E-5</v>
      </c>
      <c r="M4102" s="14">
        <v>-0.21577468361508301</v>
      </c>
    </row>
    <row r="4103" spans="1:13" x14ac:dyDescent="0.55000000000000004">
      <c r="A4103">
        <v>4098</v>
      </c>
      <c r="C4103">
        <f t="shared" si="198"/>
        <v>0.15453838998362218</v>
      </c>
      <c r="D4103">
        <f t="shared" si="199"/>
        <v>1.7042151517301932E-4</v>
      </c>
      <c r="E4103" s="2">
        <f t="shared" si="200"/>
        <v>0.15161470871371424</v>
      </c>
      <c r="K4103">
        <v>4098</v>
      </c>
      <c r="L4103" s="14">
        <v>2.75870626372054E-4</v>
      </c>
      <c r="M4103" s="14">
        <v>-0.23483894463373101</v>
      </c>
    </row>
    <row r="4104" spans="1:13" x14ac:dyDescent="0.55000000000000004">
      <c r="A4104">
        <v>4099</v>
      </c>
      <c r="C4104">
        <f t="shared" si="198"/>
        <v>0.22152970100690297</v>
      </c>
      <c r="D4104">
        <f t="shared" si="199"/>
        <v>-7.5132831873318478E-5</v>
      </c>
      <c r="E4104" s="2">
        <f t="shared" si="200"/>
        <v>0.17356892156960402</v>
      </c>
      <c r="K4104">
        <v>4099</v>
      </c>
      <c r="L4104" s="14">
        <v>4.39073720217845E-4</v>
      </c>
      <c r="M4104" s="14">
        <v>-0.19508633513381499</v>
      </c>
    </row>
    <row r="4105" spans="1:13" x14ac:dyDescent="0.55000000000000004">
      <c r="A4105">
        <v>4100</v>
      </c>
      <c r="C4105">
        <f t="shared" si="198"/>
        <v>0.23292172655305168</v>
      </c>
      <c r="D4105">
        <f t="shared" si="199"/>
        <v>-3.0183042179389349E-4</v>
      </c>
      <c r="E4105" s="2">
        <f t="shared" si="200"/>
        <v>0.11518887732408338</v>
      </c>
      <c r="K4105">
        <v>4100</v>
      </c>
      <c r="L4105" s="14">
        <v>4.9230807701946405E-4</v>
      </c>
      <c r="M4105" s="14">
        <v>-0.106473142771874</v>
      </c>
    </row>
    <row r="4106" spans="1:13" x14ac:dyDescent="0.55000000000000004">
      <c r="A4106">
        <v>4101</v>
      </c>
      <c r="C4106">
        <f t="shared" si="198"/>
        <v>0.18585530833588682</v>
      </c>
      <c r="D4106">
        <f t="shared" si="199"/>
        <v>-4.5277493792328523E-4</v>
      </c>
      <c r="E4106" s="2">
        <f t="shared" si="200"/>
        <v>3.1346135810545288E-2</v>
      </c>
      <c r="K4106">
        <v>4101</v>
      </c>
      <c r="L4106" s="14">
        <v>4.2224082187397301E-4</v>
      </c>
      <c r="M4106" s="14">
        <v>8.8069087087077908E-3</v>
      </c>
    </row>
    <row r="4107" spans="1:13" x14ac:dyDescent="0.55000000000000004">
      <c r="A4107">
        <v>4102</v>
      </c>
      <c r="C4107">
        <f t="shared" si="198"/>
        <v>9.2143125245213328E-2</v>
      </c>
      <c r="D4107">
        <f t="shared" si="199"/>
        <v>-4.9008248837521427E-4</v>
      </c>
      <c r="E4107" s="2">
        <f t="shared" si="200"/>
        <v>8.8435399826866873E-4</v>
      </c>
      <c r="K4107">
        <v>4102</v>
      </c>
      <c r="L4107" s="14">
        <v>2.4642073349825298E-4</v>
      </c>
      <c r="M4107" s="14">
        <v>0.12188121526909799</v>
      </c>
    </row>
    <row r="4108" spans="1:13" x14ac:dyDescent="0.55000000000000004">
      <c r="A4108">
        <v>4103</v>
      </c>
      <c r="C4108">
        <f t="shared" si="198"/>
        <v>-2.4695040059033033E-2</v>
      </c>
      <c r="D4108">
        <f t="shared" si="199"/>
        <v>-4.0438966436418249E-4</v>
      </c>
      <c r="E4108" s="2">
        <f t="shared" si="200"/>
        <v>5.2498107725095521E-2</v>
      </c>
      <c r="K4108">
        <v>4103</v>
      </c>
      <c r="L4108" s="14">
        <v>8.8830437346480098E-6</v>
      </c>
      <c r="M4108" s="14">
        <v>0.204429615369176</v>
      </c>
    </row>
    <row r="4109" spans="1:13" x14ac:dyDescent="0.55000000000000004">
      <c r="A4109">
        <v>4104</v>
      </c>
      <c r="C4109">
        <f t="shared" si="198"/>
        <v>-0.13533527083720037</v>
      </c>
      <c r="D4109">
        <f t="shared" si="199"/>
        <v>-2.1720355845876238E-4</v>
      </c>
      <c r="E4109" s="2">
        <f t="shared" si="200"/>
        <v>0.13772457742687935</v>
      </c>
      <c r="K4109">
        <v>4104</v>
      </c>
      <c r="L4109" s="14">
        <v>-2.30879459438702E-4</v>
      </c>
      <c r="M4109" s="14">
        <v>0.23577735011077999</v>
      </c>
    </row>
    <row r="4110" spans="1:13" x14ac:dyDescent="0.55000000000000004">
      <c r="A4110">
        <v>4105</v>
      </c>
      <c r="C4110">
        <f t="shared" si="198"/>
        <v>-0.21200920127810491</v>
      </c>
      <c r="D4110">
        <f t="shared" si="199"/>
        <v>2.44960623341031E-5</v>
      </c>
      <c r="E4110" s="2">
        <f t="shared" si="200"/>
        <v>0.17646921114402833</v>
      </c>
      <c r="K4110">
        <v>4105</v>
      </c>
      <c r="L4110" s="14">
        <v>-4.1281676972344599E-4</v>
      </c>
      <c r="M4110" s="14">
        <v>0.20807318486064799</v>
      </c>
    </row>
    <row r="4111" spans="1:13" x14ac:dyDescent="0.55000000000000004">
      <c r="A4111">
        <v>4106</v>
      </c>
      <c r="C4111">
        <f t="shared" si="198"/>
        <v>-0.23547329099759384</v>
      </c>
      <c r="D4111">
        <f t="shared" si="199"/>
        <v>2.6004768781713432E-4</v>
      </c>
      <c r="E4111" s="2">
        <f t="shared" si="200"/>
        <v>0.1322988513977576</v>
      </c>
      <c r="K4111">
        <v>4106</v>
      </c>
      <c r="L4111" s="14">
        <v>-4.91361559101637E-4</v>
      </c>
      <c r="M4111" s="14">
        <v>0.12825579966983899</v>
      </c>
    </row>
    <row r="4112" spans="1:13" x14ac:dyDescent="0.55000000000000004">
      <c r="A4112">
        <v>4107</v>
      </c>
      <c r="C4112">
        <f t="shared" si="198"/>
        <v>-0.19983854806075516</v>
      </c>
      <c r="D4112">
        <f t="shared" si="199"/>
        <v>4.3033282502666354E-4</v>
      </c>
      <c r="E4112" s="2">
        <f t="shared" si="200"/>
        <v>4.6722768679210928E-2</v>
      </c>
      <c r="K4112">
        <v>4107</v>
      </c>
      <c r="L4112" s="14">
        <v>-4.4684179781700703E-4</v>
      </c>
      <c r="M4112" s="14">
        <v>1.6315953810501101E-2</v>
      </c>
    </row>
    <row r="4113" spans="1:13" x14ac:dyDescent="0.55000000000000004">
      <c r="A4113">
        <v>4108</v>
      </c>
      <c r="C4113">
        <f t="shared" si="198"/>
        <v>-0.11404854182294932</v>
      </c>
      <c r="D4113">
        <f t="shared" si="199"/>
        <v>4.9261349385378711E-4</v>
      </c>
      <c r="E4113" s="2">
        <f t="shared" si="200"/>
        <v>2.0558449327750134E-4</v>
      </c>
      <c r="K4113">
        <v>4108</v>
      </c>
      <c r="L4113" s="14">
        <v>-2.9040773626384201E-4</v>
      </c>
      <c r="M4113" s="14">
        <v>-9.9710323897506101E-2</v>
      </c>
    </row>
    <row r="4114" spans="1:13" x14ac:dyDescent="0.55000000000000004">
      <c r="A4114">
        <v>4109</v>
      </c>
      <c r="C4114">
        <f t="shared" si="198"/>
        <v>3.6524445989530389E-4</v>
      </c>
      <c r="D4114">
        <f t="shared" si="199"/>
        <v>4.3125855919219039E-4</v>
      </c>
      <c r="E4114" s="2">
        <f t="shared" si="200"/>
        <v>3.6530209354448805E-2</v>
      </c>
      <c r="K4114">
        <v>4109</v>
      </c>
      <c r="L4114" s="14">
        <v>-6.1239255604594498E-5</v>
      </c>
      <c r="M4114" s="14">
        <v>-0.19076353242744001</v>
      </c>
    </row>
    <row r="4115" spans="1:13" x14ac:dyDescent="0.55000000000000004">
      <c r="A4115">
        <v>4110</v>
      </c>
      <c r="C4115">
        <f t="shared" si="198"/>
        <v>0.11468736208204856</v>
      </c>
      <c r="D4115">
        <f t="shared" si="199"/>
        <v>2.6166681638252465E-4</v>
      </c>
      <c r="E4115" s="2">
        <f t="shared" si="200"/>
        <v>0.12160995763679877</v>
      </c>
      <c r="K4115">
        <v>4110</v>
      </c>
      <c r="L4115" s="14">
        <v>1.8326697652158399E-4</v>
      </c>
      <c r="M4115" s="14">
        <v>-0.234038830849883</v>
      </c>
    </row>
    <row r="4116" spans="1:13" x14ac:dyDescent="0.55000000000000004">
      <c r="A4116">
        <v>4111</v>
      </c>
      <c r="C4116">
        <f t="shared" si="198"/>
        <v>0.2002253692384855</v>
      </c>
      <c r="D4116">
        <f t="shared" si="199"/>
        <v>2.6402218163289702E-5</v>
      </c>
      <c r="E4116" s="2">
        <f t="shared" si="200"/>
        <v>0.17549649790327421</v>
      </c>
      <c r="K4116">
        <v>4111</v>
      </c>
      <c r="L4116" s="14">
        <v>3.8187285747214998E-4</v>
      </c>
      <c r="M4116" s="14">
        <v>-0.21869765221447099</v>
      </c>
    </row>
    <row r="4117" spans="1:13" x14ac:dyDescent="0.55000000000000004">
      <c r="A4117">
        <v>4112</v>
      </c>
      <c r="C4117">
        <f t="shared" si="198"/>
        <v>0.23551102913347891</v>
      </c>
      <c r="D4117">
        <f t="shared" si="199"/>
        <v>-2.1548878030336517E-4</v>
      </c>
      <c r="E4117" s="2">
        <f t="shared" si="200"/>
        <v>0.1475276777109491</v>
      </c>
      <c r="K4117">
        <v>4112</v>
      </c>
      <c r="L4117" s="14">
        <v>4.8483631230159397E-4</v>
      </c>
      <c r="M4117" s="14">
        <v>-0.148582289880207</v>
      </c>
    </row>
    <row r="4118" spans="1:13" x14ac:dyDescent="0.55000000000000004">
      <c r="A4118">
        <v>4113</v>
      </c>
      <c r="C4118">
        <f t="shared" si="198"/>
        <v>0.2116883848945835</v>
      </c>
      <c r="D4118">
        <f t="shared" si="199"/>
        <v>-4.0329663705697063E-4</v>
      </c>
      <c r="E4118" s="2">
        <f t="shared" si="200"/>
        <v>6.3979633207507061E-2</v>
      </c>
      <c r="K4118">
        <v>4113</v>
      </c>
      <c r="L4118" s="14">
        <v>4.6636950500898201E-4</v>
      </c>
      <c r="M4118" s="14">
        <v>-4.1253571307836703E-2</v>
      </c>
    </row>
    <row r="4119" spans="1:13" x14ac:dyDescent="0.55000000000000004">
      <c r="A4119">
        <v>4114</v>
      </c>
      <c r="C4119">
        <f t="shared" si="198"/>
        <v>0.13473641808567166</v>
      </c>
      <c r="D4119">
        <f t="shared" si="199"/>
        <v>-4.898855387275165E-4</v>
      </c>
      <c r="E4119" s="2">
        <f t="shared" si="200"/>
        <v>3.4022790034942043E-3</v>
      </c>
      <c r="K4119">
        <v>4114</v>
      </c>
      <c r="L4119" s="14">
        <v>3.3109756204050201E-4</v>
      </c>
      <c r="M4119" s="14">
        <v>7.6407360117158193E-2</v>
      </c>
    </row>
    <row r="4120" spans="1:13" x14ac:dyDescent="0.55000000000000004">
      <c r="A4120">
        <v>4115</v>
      </c>
      <c r="C4120">
        <f t="shared" si="198"/>
        <v>2.3968450354854041E-2</v>
      </c>
      <c r="D4120">
        <f t="shared" si="199"/>
        <v>-4.5352349614736272E-4</v>
      </c>
      <c r="E4120" s="2">
        <f t="shared" si="200"/>
        <v>2.2789870800805863E-2</v>
      </c>
      <c r="K4120">
        <v>4115</v>
      </c>
      <c r="L4120" s="14">
        <v>1.12900180678823E-4</v>
      </c>
      <c r="M4120" s="14">
        <v>0.17493159420396001</v>
      </c>
    </row>
    <row r="4121" spans="1:13" x14ac:dyDescent="0.55000000000000004">
      <c r="A4121">
        <v>4116</v>
      </c>
      <c r="C4121">
        <f t="shared" si="198"/>
        <v>-9.2815093200184426E-2</v>
      </c>
      <c r="D4121">
        <f t="shared" si="199"/>
        <v>-3.0333661555102565E-4</v>
      </c>
      <c r="E4121" s="2">
        <f t="shared" si="200"/>
        <v>0.10397930269479416</v>
      </c>
      <c r="K4121">
        <v>4116</v>
      </c>
      <c r="L4121" s="14">
        <v>-1.3357375131574001E-4</v>
      </c>
      <c r="M4121" s="14">
        <v>0.229643125325556</v>
      </c>
    </row>
    <row r="4122" spans="1:13" x14ac:dyDescent="0.55000000000000004">
      <c r="A4122">
        <v>4117</v>
      </c>
      <c r="C4122">
        <f t="shared" si="198"/>
        <v>-0.18630400474786116</v>
      </c>
      <c r="D4122">
        <f t="shared" si="199"/>
        <v>-7.7018638283462637E-5</v>
      </c>
      <c r="E4122" s="2">
        <f t="shared" si="200"/>
        <v>0.17068723417813267</v>
      </c>
      <c r="K4122">
        <v>4117</v>
      </c>
      <c r="L4122" s="14">
        <v>-3.4659330866188302E-4</v>
      </c>
      <c r="M4122" s="14">
        <v>0.22683911110684199</v>
      </c>
    </row>
    <row r="4123" spans="1:13" x14ac:dyDescent="0.55000000000000004">
      <c r="A4123">
        <v>4118</v>
      </c>
      <c r="C4123">
        <f t="shared" si="198"/>
        <v>-0.23303453808223845</v>
      </c>
      <c r="D4123">
        <f t="shared" si="199"/>
        <v>1.6862939377198819E-4</v>
      </c>
      <c r="E4123" s="2">
        <f t="shared" si="200"/>
        <v>0.16020516363558066</v>
      </c>
      <c r="K4123">
        <v>4118</v>
      </c>
      <c r="L4123" s="14">
        <v>-4.7280642174486699E-4</v>
      </c>
      <c r="M4123" s="14">
        <v>0.16722183430373699</v>
      </c>
    </row>
    <row r="4124" spans="1:13" x14ac:dyDescent="0.55000000000000004">
      <c r="A4124">
        <v>4119</v>
      </c>
      <c r="C4124">
        <f t="shared" si="198"/>
        <v>-0.22127831433629874</v>
      </c>
      <c r="D4124">
        <f t="shared" si="199"/>
        <v>3.7195500241626693E-4</v>
      </c>
      <c r="E4124" s="2">
        <f t="shared" si="200"/>
        <v>8.2369646363503982E-2</v>
      </c>
      <c r="K4124">
        <v>4119</v>
      </c>
      <c r="L4124" s="14">
        <v>-4.8060223342374898E-4</v>
      </c>
      <c r="M4124" s="14">
        <v>6.5722811730314398E-2</v>
      </c>
    </row>
    <row r="4125" spans="1:13" x14ac:dyDescent="0.55000000000000004">
      <c r="A4125">
        <v>4120</v>
      </c>
      <c r="C4125">
        <f t="shared" si="198"/>
        <v>-0.15398589787003736</v>
      </c>
      <c r="D4125">
        <f t="shared" si="199"/>
        <v>4.8192774564269607E-4</v>
      </c>
      <c r="E4125" s="2">
        <f t="shared" si="200"/>
        <v>1.0352859227767519E-2</v>
      </c>
      <c r="K4125">
        <v>4120</v>
      </c>
      <c r="L4125" s="14">
        <v>-3.6802823430185001E-4</v>
      </c>
      <c r="M4125" s="14">
        <v>-5.2236896755689703E-2</v>
      </c>
    </row>
    <row r="4126" spans="1:13" x14ac:dyDescent="0.55000000000000004">
      <c r="A4126">
        <v>4121</v>
      </c>
      <c r="C4126">
        <f t="shared" si="198"/>
        <v>-4.8046266802997506E-2</v>
      </c>
      <c r="D4126">
        <f t="shared" si="199"/>
        <v>4.7094678294603795E-4</v>
      </c>
      <c r="E4126" s="2">
        <f t="shared" si="200"/>
        <v>1.1895672350149206E-2</v>
      </c>
      <c r="K4126">
        <v>4121</v>
      </c>
      <c r="L4126" s="14">
        <v>-1.63279280817638E-4</v>
      </c>
      <c r="M4126" s="14">
        <v>-0.15711355039505001</v>
      </c>
    </row>
    <row r="4127" spans="1:13" x14ac:dyDescent="0.55000000000000004">
      <c r="A4127">
        <v>4122</v>
      </c>
      <c r="C4127">
        <f t="shared" si="198"/>
        <v>6.9951964496645341E-2</v>
      </c>
      <c r="D4127">
        <f t="shared" si="199"/>
        <v>3.4176810450047527E-4</v>
      </c>
      <c r="E4127" s="2">
        <f t="shared" si="200"/>
        <v>8.5610140009514848E-2</v>
      </c>
      <c r="K4127">
        <v>4122</v>
      </c>
      <c r="L4127" s="14">
        <v>8.2363981458472501E-5</v>
      </c>
      <c r="M4127" s="14">
        <v>-0.222640140676264</v>
      </c>
    </row>
    <row r="4128" spans="1:13" x14ac:dyDescent="0.55000000000000004">
      <c r="A4128">
        <v>4123</v>
      </c>
      <c r="C4128">
        <f t="shared" si="198"/>
        <v>0.17039372717686482</v>
      </c>
      <c r="D4128">
        <f t="shared" si="199"/>
        <v>1.2681283572881047E-4</v>
      </c>
      <c r="E4128" s="2">
        <f t="shared" si="200"/>
        <v>0.16224691657652229</v>
      </c>
      <c r="K4128">
        <v>4123</v>
      </c>
      <c r="L4128" s="14">
        <v>3.0737867362926199E-4</v>
      </c>
      <c r="M4128" s="14">
        <v>-0.232405126565946</v>
      </c>
    </row>
    <row r="4129" spans="1:13" x14ac:dyDescent="0.55000000000000004">
      <c r="A4129">
        <v>4124</v>
      </c>
      <c r="C4129">
        <f t="shared" si="198"/>
        <v>0.22807025595212413</v>
      </c>
      <c r="D4129">
        <f t="shared" si="199"/>
        <v>-1.1996978181087762E-4</v>
      </c>
      <c r="E4129" s="2">
        <f t="shared" si="200"/>
        <v>0.16977124477654634</v>
      </c>
      <c r="K4129">
        <v>4124</v>
      </c>
      <c r="L4129" s="14">
        <v>4.5540847015074801E-4</v>
      </c>
      <c r="M4129" s="14">
        <v>-0.18396280677045199</v>
      </c>
    </row>
    <row r="4130" spans="1:13" x14ac:dyDescent="0.55000000000000004">
      <c r="A4130">
        <v>4125</v>
      </c>
      <c r="C4130">
        <f t="shared" si="198"/>
        <v>0.22850595782296029</v>
      </c>
      <c r="D4130">
        <f t="shared" si="199"/>
        <v>-3.3664251287839292E-4</v>
      </c>
      <c r="E4130" s="2">
        <f t="shared" si="200"/>
        <v>0.10109335896367526</v>
      </c>
      <c r="K4130">
        <v>4125</v>
      </c>
      <c r="L4130" s="14">
        <v>4.8937839017393597E-4</v>
      </c>
      <c r="M4130" s="14">
        <v>-8.9445860796897994E-2</v>
      </c>
    </row>
    <row r="4131" spans="1:13" x14ac:dyDescent="0.55000000000000004">
      <c r="A4131">
        <v>4126</v>
      </c>
      <c r="C4131">
        <f t="shared" si="198"/>
        <v>0.17159148080483705</v>
      </c>
      <c r="D4131">
        <f t="shared" si="199"/>
        <v>-4.6882506907348583E-4</v>
      </c>
      <c r="E4131" s="2">
        <f t="shared" si="200"/>
        <v>2.0770033927505604E-2</v>
      </c>
      <c r="K4131">
        <v>4126</v>
      </c>
      <c r="L4131" s="14">
        <v>4.0078045649493299E-4</v>
      </c>
      <c r="M4131" s="14">
        <v>2.7473355895075598E-2</v>
      </c>
    </row>
    <row r="4132" spans="1:13" x14ac:dyDescent="0.55000000000000004">
      <c r="A4132">
        <v>4127</v>
      </c>
      <c r="C4132">
        <f t="shared" si="198"/>
        <v>7.1611158965713767E-2</v>
      </c>
      <c r="D4132">
        <f t="shared" si="199"/>
        <v>-4.8334241498212152E-4</v>
      </c>
      <c r="E4132" s="2">
        <f t="shared" si="200"/>
        <v>4.3428813311234002E-3</v>
      </c>
      <c r="K4132">
        <v>4127</v>
      </c>
      <c r="L4132" s="14">
        <v>2.11804571225325E-4</v>
      </c>
      <c r="M4132" s="14">
        <v>0.137511700170801</v>
      </c>
    </row>
    <row r="4133" spans="1:13" x14ac:dyDescent="0.55000000000000004">
      <c r="A4133">
        <v>4128</v>
      </c>
      <c r="C4133">
        <f t="shared" si="198"/>
        <v>-4.6342054330338549E-2</v>
      </c>
      <c r="D4133">
        <f t="shared" si="199"/>
        <v>-3.7655100277998792E-4</v>
      </c>
      <c r="E4133" s="2">
        <f t="shared" si="200"/>
        <v>6.7315049930009904E-2</v>
      </c>
      <c r="K4133">
        <v>4128</v>
      </c>
      <c r="L4133" s="14">
        <v>-3.0219082847834401E-5</v>
      </c>
      <c r="M4133" s="14">
        <v>0.21310938607809299</v>
      </c>
    </row>
    <row r="4134" spans="1:13" x14ac:dyDescent="0.55000000000000004">
      <c r="A4134">
        <v>4129</v>
      </c>
      <c r="C4134">
        <f t="shared" si="198"/>
        <v>-0.15266438880116892</v>
      </c>
      <c r="D4134">
        <f t="shared" si="199"/>
        <v>-1.7525322594880402E-4</v>
      </c>
      <c r="E4134" s="2">
        <f t="shared" si="200"/>
        <v>0.1505415889843611</v>
      </c>
      <c r="K4134">
        <v>4129</v>
      </c>
      <c r="L4134" s="14">
        <v>-2.6467418015617297E-4</v>
      </c>
      <c r="M4134" s="14">
        <v>0.23533250420747501</v>
      </c>
    </row>
    <row r="4135" spans="1:13" x14ac:dyDescent="0.55000000000000004">
      <c r="A4135">
        <v>4130</v>
      </c>
      <c r="C4135">
        <f t="shared" si="198"/>
        <v>-0.22067117959458096</v>
      </c>
      <c r="D4135">
        <f t="shared" si="199"/>
        <v>7.0029416552939348E-5</v>
      </c>
      <c r="E4135" s="2">
        <f t="shared" si="200"/>
        <v>0.17580101508322266</v>
      </c>
      <c r="K4135">
        <v>4130</v>
      </c>
      <c r="L4135" s="14">
        <v>-4.32839987124988E-4</v>
      </c>
      <c r="M4135" s="14">
        <v>0.198615136761227</v>
      </c>
    </row>
    <row r="4136" spans="1:13" x14ac:dyDescent="0.55000000000000004">
      <c r="A4136">
        <v>4131</v>
      </c>
      <c r="C4136">
        <f t="shared" si="198"/>
        <v>-0.23329415568915818</v>
      </c>
      <c r="D4136">
        <f t="shared" si="199"/>
        <v>2.9773615160287543E-4</v>
      </c>
      <c r="E4136" s="2">
        <f t="shared" si="200"/>
        <v>0.1193339972843542</v>
      </c>
      <c r="K4136">
        <v>4131</v>
      </c>
      <c r="L4136" s="14">
        <v>-4.9259833417401096E-4</v>
      </c>
      <c r="M4136" s="14">
        <v>0.112153376194273</v>
      </c>
    </row>
    <row r="4137" spans="1:13" x14ac:dyDescent="0.55000000000000004">
      <c r="A4137">
        <v>4132</v>
      </c>
      <c r="C4137">
        <f t="shared" si="198"/>
        <v>-0.18736521615742821</v>
      </c>
      <c r="D4137">
        <f t="shared" si="199"/>
        <v>4.5071738837917106E-4</v>
      </c>
      <c r="E4137" s="2">
        <f t="shared" si="200"/>
        <v>3.4212910565895566E-2</v>
      </c>
      <c r="K4137">
        <v>4132</v>
      </c>
      <c r="L4137" s="14">
        <v>-4.2898237257094199E-4</v>
      </c>
      <c r="M4137" s="14">
        <v>-2.3978931895711E-3</v>
      </c>
    </row>
    <row r="4138" spans="1:13" x14ac:dyDescent="0.55000000000000004">
      <c r="A4138">
        <v>4133</v>
      </c>
      <c r="C4138">
        <f t="shared" si="198"/>
        <v>-9.4411556715332134E-2</v>
      </c>
      <c r="D4138">
        <f t="shared" si="199"/>
        <v>4.9057806104389637E-4</v>
      </c>
      <c r="E4138" s="2">
        <f t="shared" si="200"/>
        <v>4.8123366399915434E-4</v>
      </c>
      <c r="K4138">
        <v>4133</v>
      </c>
      <c r="L4138" s="14">
        <v>-2.5792511454404498E-4</v>
      </c>
      <c r="M4138" s="14">
        <v>-0.11634859534863801</v>
      </c>
    </row>
    <row r="4139" spans="1:13" x14ac:dyDescent="0.55000000000000004">
      <c r="A4139">
        <v>4134</v>
      </c>
      <c r="C4139">
        <f t="shared" si="198"/>
        <v>2.2237413424595093E-2</v>
      </c>
      <c r="D4139">
        <f t="shared" si="199"/>
        <v>4.0731398095166454E-4</v>
      </c>
      <c r="E4139" s="2">
        <f t="shared" si="200"/>
        <v>4.9905988819143765E-2</v>
      </c>
      <c r="K4139">
        <v>4134</v>
      </c>
      <c r="L4139" s="14">
        <v>-2.2268911528344502E-5</v>
      </c>
      <c r="M4139" s="14">
        <v>-0.20115907002835401</v>
      </c>
    </row>
    <row r="4140" spans="1:13" x14ac:dyDescent="0.55000000000000004">
      <c r="A4140">
        <v>4135</v>
      </c>
      <c r="C4140">
        <f t="shared" si="198"/>
        <v>0.13330526152243305</v>
      </c>
      <c r="D4140">
        <f t="shared" si="199"/>
        <v>2.2182267713807236E-4</v>
      </c>
      <c r="E4140" s="2">
        <f t="shared" si="200"/>
        <v>0.13608224409177627</v>
      </c>
      <c r="K4140">
        <v>4135</v>
      </c>
      <c r="L4140" s="14">
        <v>2.18964678525927E-4</v>
      </c>
      <c r="M4140" s="14">
        <v>-0.235588007719195</v>
      </c>
    </row>
    <row r="4141" spans="1:13" x14ac:dyDescent="0.55000000000000004">
      <c r="A4141">
        <v>4136</v>
      </c>
      <c r="C4141">
        <f t="shared" si="198"/>
        <v>0.21091629882933996</v>
      </c>
      <c r="D4141">
        <f t="shared" si="199"/>
        <v>-1.9341442982547152E-5</v>
      </c>
      <c r="E4141" s="2">
        <f t="shared" si="200"/>
        <v>0.17802388376748232</v>
      </c>
      <c r="K4141">
        <v>4136</v>
      </c>
      <c r="L4141" s="14">
        <v>4.0535720648513201E-4</v>
      </c>
      <c r="M4141" s="14">
        <v>-0.21101246739486801</v>
      </c>
    </row>
    <row r="4142" spans="1:13" x14ac:dyDescent="0.55000000000000004">
      <c r="A4142">
        <v>4137</v>
      </c>
      <c r="C4142">
        <f t="shared" si="198"/>
        <v>0.23559179089433077</v>
      </c>
      <c r="D4142">
        <f t="shared" si="199"/>
        <v>-2.5565126860301816E-4</v>
      </c>
      <c r="E4142" s="2">
        <f t="shared" si="200"/>
        <v>0.13629338248345402</v>
      </c>
      <c r="K4142">
        <v>4137</v>
      </c>
      <c r="L4142" s="14">
        <v>4.9022550742658898E-4</v>
      </c>
      <c r="M4142" s="14">
        <v>-0.13358754558518299</v>
      </c>
    </row>
    <row r="4143" spans="1:13" x14ac:dyDescent="0.55000000000000004">
      <c r="A4143">
        <v>4138</v>
      </c>
      <c r="C4143">
        <f t="shared" si="198"/>
        <v>0.20113870932578182</v>
      </c>
      <c r="D4143">
        <f t="shared" si="199"/>
        <v>-4.2779801450531054E-4</v>
      </c>
      <c r="E4143" s="2">
        <f t="shared" si="200"/>
        <v>5.0105914100566862E-2</v>
      </c>
      <c r="K4143">
        <v>4138</v>
      </c>
      <c r="L4143" s="14">
        <v>4.5231378889479598E-4</v>
      </c>
      <c r="M4143" s="14">
        <v>-2.27047942667211E-2</v>
      </c>
    </row>
    <row r="4144" spans="1:13" x14ac:dyDescent="0.55000000000000004">
      <c r="A4144">
        <v>4139</v>
      </c>
      <c r="C4144">
        <f t="shared" si="198"/>
        <v>0.11620405138555326</v>
      </c>
      <c r="D4144">
        <f t="shared" si="199"/>
        <v>-4.9257647603340171E-4</v>
      </c>
      <c r="E4144" s="2">
        <f t="shared" si="200"/>
        <v>4.9905494730338837E-4</v>
      </c>
      <c r="K4144">
        <v>4139</v>
      </c>
      <c r="L4144" s="14">
        <v>3.0111727598326499E-4</v>
      </c>
      <c r="M4144" s="14">
        <v>9.3864513626159302E-2</v>
      </c>
    </row>
    <row r="4145" spans="1:13" x14ac:dyDescent="0.55000000000000004">
      <c r="A4145">
        <v>4140</v>
      </c>
      <c r="C4145">
        <f t="shared" si="198"/>
        <v>2.1046259337134318E-3</v>
      </c>
      <c r="D4145">
        <f t="shared" si="199"/>
        <v>-4.3372862476719287E-4</v>
      </c>
      <c r="E4145" s="2">
        <f t="shared" si="200"/>
        <v>3.4158523277712856E-2</v>
      </c>
      <c r="K4145">
        <v>4140</v>
      </c>
      <c r="L4145" s="14">
        <v>7.4504073305762993E-5</v>
      </c>
      <c r="M4145" s="14">
        <v>0.1869248717882</v>
      </c>
    </row>
    <row r="4146" spans="1:13" x14ac:dyDescent="0.55000000000000004">
      <c r="A4146">
        <v>4141</v>
      </c>
      <c r="C4146">
        <f t="shared" si="198"/>
        <v>-0.11252301626549367</v>
      </c>
      <c r="D4146">
        <f t="shared" si="199"/>
        <v>-2.6602403095844052E-4</v>
      </c>
      <c r="E4146" s="2">
        <f t="shared" si="200"/>
        <v>0.1195027877317683</v>
      </c>
      <c r="K4146">
        <v>4141</v>
      </c>
      <c r="L4146" s="14">
        <v>-1.7076913672088399E-4</v>
      </c>
      <c r="M4146" s="14">
        <v>0.233168736213168</v>
      </c>
    </row>
    <row r="4147" spans="1:13" x14ac:dyDescent="0.55000000000000004">
      <c r="A4147">
        <v>4142</v>
      </c>
      <c r="C4147">
        <f t="shared" si="198"/>
        <v>-0.19890975317813445</v>
      </c>
      <c r="D4147">
        <f t="shared" si="199"/>
        <v>-3.1553012724357999E-5</v>
      </c>
      <c r="E4147" s="2">
        <f t="shared" si="200"/>
        <v>0.17633599558744209</v>
      </c>
      <c r="K4147">
        <v>4142</v>
      </c>
      <c r="L4147" s="14">
        <v>-3.73272157080972E-4</v>
      </c>
      <c r="M4147" s="14">
        <v>0.22101404417972201</v>
      </c>
    </row>
    <row r="4148" spans="1:13" x14ac:dyDescent="0.55000000000000004">
      <c r="A4148">
        <v>4143</v>
      </c>
      <c r="C4148">
        <f t="shared" si="198"/>
        <v>-0.2353743347295022</v>
      </c>
      <c r="D4148">
        <f t="shared" si="199"/>
        <v>2.1083714662181757E-4</v>
      </c>
      <c r="E4148" s="2">
        <f t="shared" si="200"/>
        <v>0.15122714764263379</v>
      </c>
      <c r="K4148">
        <v>4143</v>
      </c>
      <c r="L4148" s="14">
        <v>-4.8228685008778099E-4</v>
      </c>
      <c r="M4148" s="14">
        <v>0.15350501370987399</v>
      </c>
    </row>
    <row r="4149" spans="1:13" x14ac:dyDescent="0.55000000000000004">
      <c r="A4149">
        <v>4144</v>
      </c>
      <c r="C4149">
        <f t="shared" si="198"/>
        <v>-0.21276491956108989</v>
      </c>
      <c r="D4149">
        <f t="shared" si="199"/>
        <v>4.0031162626035373E-4</v>
      </c>
      <c r="E4149" s="2">
        <f t="shared" si="200"/>
        <v>6.7763701303229354E-2</v>
      </c>
      <c r="K4149">
        <v>4144</v>
      </c>
      <c r="L4149" s="14">
        <v>-4.7050980959969802E-4</v>
      </c>
      <c r="M4149" s="14">
        <v>4.7549700280419098E-2</v>
      </c>
    </row>
    <row r="4150" spans="1:13" x14ac:dyDescent="0.55000000000000004">
      <c r="A4150">
        <v>4145</v>
      </c>
      <c r="C4150">
        <f t="shared" si="198"/>
        <v>-0.13675599431290802</v>
      </c>
      <c r="D4150">
        <f t="shared" si="199"/>
        <v>4.8931632560670864E-4</v>
      </c>
      <c r="E4150" s="2">
        <f t="shared" si="200"/>
        <v>4.414441528924987E-3</v>
      </c>
      <c r="K4150">
        <v>4145</v>
      </c>
      <c r="L4150" s="14">
        <v>-3.4089066846641801E-4</v>
      </c>
      <c r="M4150" s="14">
        <v>-7.0314730561192806E-2</v>
      </c>
    </row>
    <row r="4151" spans="1:13" x14ac:dyDescent="0.55000000000000004">
      <c r="A4151">
        <v>4146</v>
      </c>
      <c r="C4151">
        <f t="shared" si="198"/>
        <v>-2.642419707908945E-2</v>
      </c>
      <c r="D4151">
        <f t="shared" si="199"/>
        <v>4.5551294119765658E-4</v>
      </c>
      <c r="E4151" s="2">
        <f t="shared" si="200"/>
        <v>2.0777551504629576E-2</v>
      </c>
      <c r="K4151">
        <v>4146</v>
      </c>
      <c r="L4151" s="14">
        <v>-1.25893344683546E-4</v>
      </c>
      <c r="M4151" s="14">
        <v>-0.17056840093283299</v>
      </c>
    </row>
    <row r="4152" spans="1:13" x14ac:dyDescent="0.55000000000000004">
      <c r="A4152">
        <v>4147</v>
      </c>
      <c r="C4152">
        <f t="shared" si="198"/>
        <v>9.0539516643699219E-2</v>
      </c>
      <c r="D4152">
        <f t="shared" si="199"/>
        <v>3.0738540999897186E-4</v>
      </c>
      <c r="E4152" s="2">
        <f t="shared" si="200"/>
        <v>0.10153251628525596</v>
      </c>
      <c r="K4152">
        <v>4147</v>
      </c>
      <c r="L4152" s="14">
        <v>1.2063474826092999E-4</v>
      </c>
      <c r="M4152" s="14">
        <v>-0.228102157161307</v>
      </c>
    </row>
    <row r="4153" spans="1:13" x14ac:dyDescent="0.55000000000000004">
      <c r="A4153">
        <v>4148</v>
      </c>
      <c r="C4153">
        <f t="shared" si="198"/>
        <v>0.18477972010944177</v>
      </c>
      <c r="D4153">
        <f t="shared" si="199"/>
        <v>8.2110620064436291E-5</v>
      </c>
      <c r="E4153" s="2">
        <f t="shared" si="200"/>
        <v>0.1708053452341585</v>
      </c>
      <c r="K4153">
        <v>4148</v>
      </c>
      <c r="L4153" s="14">
        <v>3.3694912013981001E-4</v>
      </c>
      <c r="M4153" s="14">
        <v>-0.22850631308567901</v>
      </c>
    </row>
    <row r="4154" spans="1:13" x14ac:dyDescent="0.55000000000000004">
      <c r="A4154">
        <v>4149</v>
      </c>
      <c r="C4154">
        <f t="shared" si="198"/>
        <v>0.23264410867676427</v>
      </c>
      <c r="D4154">
        <f t="shared" si="199"/>
        <v>-1.6377220475452837E-4</v>
      </c>
      <c r="E4154" s="2">
        <f t="shared" si="200"/>
        <v>0.16347769806826645</v>
      </c>
      <c r="K4154">
        <v>4149</v>
      </c>
      <c r="L4154" s="14">
        <v>4.6887249459908798E-4</v>
      </c>
      <c r="M4154" s="14">
        <v>-0.171679645347491</v>
      </c>
    </row>
    <row r="4155" spans="1:13" x14ac:dyDescent="0.55000000000000004">
      <c r="A4155">
        <v>4150</v>
      </c>
      <c r="C4155">
        <f t="shared" si="198"/>
        <v>0.22211972971494484</v>
      </c>
      <c r="D4155">
        <f t="shared" si="199"/>
        <v>-3.6855165822428232E-4</v>
      </c>
      <c r="E4155" s="2">
        <f t="shared" si="200"/>
        <v>8.6420992024296039E-2</v>
      </c>
      <c r="K4155">
        <v>4150</v>
      </c>
      <c r="L4155" s="14">
        <v>4.83363844112236E-4</v>
      </c>
      <c r="M4155" s="14">
        <v>-7.1854745408825096E-2</v>
      </c>
    </row>
    <row r="4156" spans="1:13" x14ac:dyDescent="0.55000000000000004">
      <c r="A4156">
        <v>4151</v>
      </c>
      <c r="C4156">
        <f t="shared" si="198"/>
        <v>0.15584798050838078</v>
      </c>
      <c r="D4156">
        <f t="shared" si="199"/>
        <v>-4.8083241393153439E-4</v>
      </c>
      <c r="E4156" s="2">
        <f t="shared" si="200"/>
        <v>1.2073913107643221E-2</v>
      </c>
      <c r="K4156">
        <v>4151</v>
      </c>
      <c r="L4156" s="14">
        <v>3.7679372029588202E-4</v>
      </c>
      <c r="M4156" s="14">
        <v>4.5966621271960599E-2</v>
      </c>
    </row>
    <row r="4157" spans="1:13" x14ac:dyDescent="0.55000000000000004">
      <c r="A4157">
        <v>4152</v>
      </c>
      <c r="C4157">
        <f t="shared" si="198"/>
        <v>5.0461673208418691E-2</v>
      </c>
      <c r="D4157">
        <f t="shared" si="199"/>
        <v>-4.7243436888746846E-4</v>
      </c>
      <c r="E4157" s="2">
        <f t="shared" si="200"/>
        <v>1.0366027326952314E-2</v>
      </c>
      <c r="K4157">
        <v>4152</v>
      </c>
      <c r="L4157" s="14">
        <v>1.7585327177288199E-4</v>
      </c>
      <c r="M4157" s="14">
        <v>0.152275362498967</v>
      </c>
    </row>
    <row r="4158" spans="1:13" x14ac:dyDescent="0.55000000000000004">
      <c r="A4158">
        <v>4153</v>
      </c>
      <c r="C4158">
        <f t="shared" si="198"/>
        <v>-6.7589450419179728E-2</v>
      </c>
      <c r="D4158">
        <f t="shared" si="199"/>
        <v>-3.454652553790226E-4</v>
      </c>
      <c r="E4158" s="2">
        <f t="shared" si="200"/>
        <v>8.296430233889053E-2</v>
      </c>
      <c r="K4158">
        <v>4153</v>
      </c>
      <c r="L4158" s="14">
        <v>-6.9130719580133093E-5</v>
      </c>
      <c r="M4158" s="14">
        <v>0.22044579454034</v>
      </c>
    </row>
    <row r="4159" spans="1:13" x14ac:dyDescent="0.55000000000000004">
      <c r="A4159">
        <v>4154</v>
      </c>
      <c r="C4159">
        <f t="shared" si="198"/>
        <v>-0.16867704666294014</v>
      </c>
      <c r="D4159">
        <f t="shared" si="199"/>
        <v>-1.3179164460370667E-4</v>
      </c>
      <c r="E4159" s="2">
        <f t="shared" si="200"/>
        <v>0.16166933679291326</v>
      </c>
      <c r="K4159">
        <v>4154</v>
      </c>
      <c r="L4159" s="14">
        <v>-2.9680049335845501E-4</v>
      </c>
      <c r="M4159" s="14">
        <v>0.233404209792659</v>
      </c>
    </row>
    <row r="4160" spans="1:13" x14ac:dyDescent="0.55000000000000004">
      <c r="A4160">
        <v>4155</v>
      </c>
      <c r="C4160">
        <f t="shared" si="198"/>
        <v>-0.22743025962598654</v>
      </c>
      <c r="D4160">
        <f t="shared" si="199"/>
        <v>1.1495889102224102E-4</v>
      </c>
      <c r="E4160" s="2">
        <f t="shared" si="200"/>
        <v>0.17250345494807834</v>
      </c>
      <c r="K4160">
        <v>4155</v>
      </c>
      <c r="L4160" s="14">
        <v>-4.5013474235856301E-4</v>
      </c>
      <c r="M4160" s="14">
        <v>0.18790509276780901</v>
      </c>
    </row>
    <row r="4161" spans="1:13" x14ac:dyDescent="0.55000000000000004">
      <c r="A4161">
        <v>4156</v>
      </c>
      <c r="C4161">
        <f t="shared" si="198"/>
        <v>-0.22910327127241814</v>
      </c>
      <c r="D4161">
        <f t="shared" si="199"/>
        <v>3.328571681427663E-4</v>
      </c>
      <c r="E4161" s="2">
        <f t="shared" si="200"/>
        <v>0.10526601858614204</v>
      </c>
      <c r="K4161">
        <v>4156</v>
      </c>
      <c r="L4161" s="14">
        <v>-4.9072995270175795E-4</v>
      </c>
      <c r="M4161" s="14">
        <v>9.53439795806936E-2</v>
      </c>
    </row>
    <row r="4162" spans="1:13" x14ac:dyDescent="0.55000000000000004">
      <c r="A4162">
        <v>4157</v>
      </c>
      <c r="C4162">
        <f t="shared" si="198"/>
        <v>-0.17327619094443183</v>
      </c>
      <c r="D4162">
        <f t="shared" si="199"/>
        <v>4.6721531213073965E-4</v>
      </c>
      <c r="E4162" s="2">
        <f t="shared" si="200"/>
        <v>2.3158620363011959E-2</v>
      </c>
      <c r="K4162">
        <v>4157</v>
      </c>
      <c r="L4162" s="14">
        <v>-4.0841880212318397E-4</v>
      </c>
      <c r="M4162" s="14">
        <v>-2.1096624763515301E-2</v>
      </c>
    </row>
    <row r="4163" spans="1:13" x14ac:dyDescent="0.55000000000000004">
      <c r="A4163">
        <v>4158</v>
      </c>
      <c r="C4163">
        <f t="shared" si="198"/>
        <v>-7.3960439061296762E-2</v>
      </c>
      <c r="D4163">
        <f t="shared" si="199"/>
        <v>4.843122608939264E-4</v>
      </c>
      <c r="E4163" s="2">
        <f t="shared" si="200"/>
        <v>3.3980749566191164E-3</v>
      </c>
      <c r="K4163">
        <v>4158</v>
      </c>
      <c r="L4163" s="14">
        <v>-2.23816628906552E-4</v>
      </c>
      <c r="M4163" s="14">
        <v>-0.13225344856174301</v>
      </c>
    </row>
    <row r="4164" spans="1:13" x14ac:dyDescent="0.55000000000000004">
      <c r="A4164">
        <v>4159</v>
      </c>
      <c r="C4164">
        <f t="shared" si="198"/>
        <v>4.3917824063863305E-2</v>
      </c>
      <c r="D4164">
        <f t="shared" si="199"/>
        <v>3.7985704066521061E-4</v>
      </c>
      <c r="E4164" s="2">
        <f t="shared" si="200"/>
        <v>6.461987687295731E-2</v>
      </c>
      <c r="K4164">
        <v>4159</v>
      </c>
      <c r="L4164" s="14">
        <v>1.6841807477288799E-5</v>
      </c>
      <c r="M4164" s="14">
        <v>-0.210286575726851</v>
      </c>
    </row>
    <row r="4165" spans="1:13" x14ac:dyDescent="0.55000000000000004">
      <c r="A4165">
        <v>4160</v>
      </c>
      <c r="C4165">
        <f t="shared" si="198"/>
        <v>0.15077363906327471</v>
      </c>
      <c r="D4165">
        <f t="shared" si="199"/>
        <v>1.800657099806534E-4</v>
      </c>
      <c r="E4165" s="2">
        <f t="shared" si="200"/>
        <v>0.14932487150127929</v>
      </c>
      <c r="K4165">
        <v>4160</v>
      </c>
      <c r="L4165" s="14">
        <v>2.5328210869945402E-4</v>
      </c>
      <c r="M4165" s="14">
        <v>-0.23565212547796199</v>
      </c>
    </row>
    <row r="4166" spans="1:13" x14ac:dyDescent="0.55000000000000004">
      <c r="A4166">
        <v>4161</v>
      </c>
      <c r="C4166">
        <f t="shared" ref="C4166:C4229" si="201">$D$1*COS($B$2*(A4166-$L$2)+$B$1)</f>
        <v>0.21978844871333311</v>
      </c>
      <c r="D4166">
        <f t="shared" ref="D4166:D4229" si="202">$D$2*COS($B$2*(A4166-$L$3)+$B$3)</f>
        <v>-6.4918318421478845E-5</v>
      </c>
      <c r="E4166" s="2">
        <f t="shared" ref="E4166:E4229" si="203">(M4166-C4166)^2</f>
        <v>0.17790308160068893</v>
      </c>
      <c r="K4166">
        <v>4161</v>
      </c>
      <c r="L4166" s="14">
        <v>4.2628633454971199E-4</v>
      </c>
      <c r="M4166" s="14">
        <v>-0.20199713852346299</v>
      </c>
    </row>
    <row r="4167" spans="1:13" x14ac:dyDescent="0.55000000000000004">
      <c r="A4167">
        <v>4162</v>
      </c>
      <c r="C4167">
        <f t="shared" si="201"/>
        <v>0.23364099051057841</v>
      </c>
      <c r="D4167">
        <f t="shared" si="202"/>
        <v>-2.93609217272736E-4</v>
      </c>
      <c r="E4167" s="2">
        <f t="shared" si="203"/>
        <v>0.12347613079052813</v>
      </c>
      <c r="K4167">
        <v>4162</v>
      </c>
      <c r="L4167" s="14">
        <v>4.9252450342356395E-4</v>
      </c>
      <c r="M4167" s="14">
        <v>-0.11775071512649</v>
      </c>
    </row>
    <row r="4168" spans="1:13" x14ac:dyDescent="0.55000000000000004">
      <c r="A4168">
        <v>4163</v>
      </c>
      <c r="C4168">
        <f t="shared" si="201"/>
        <v>0.18885456845099624</v>
      </c>
      <c r="D4168">
        <f t="shared" si="202"/>
        <v>-4.4861039137979061E-4</v>
      </c>
      <c r="E4168" s="2">
        <f t="shared" si="203"/>
        <v>3.7197858324434806E-2</v>
      </c>
      <c r="K4168">
        <v>4163</v>
      </c>
      <c r="L4168" s="14">
        <v>4.35406855014787E-4</v>
      </c>
      <c r="M4168" s="14">
        <v>-4.0128946536829796E-3</v>
      </c>
    </row>
    <row r="4169" spans="1:13" x14ac:dyDescent="0.55000000000000004">
      <c r="A4169">
        <v>4164</v>
      </c>
      <c r="C4169">
        <f t="shared" si="201"/>
        <v>9.6669630450232677E-2</v>
      </c>
      <c r="D4169">
        <f t="shared" si="202"/>
        <v>-4.9101981320757906E-4</v>
      </c>
      <c r="E4169" s="2">
        <f t="shared" si="203"/>
        <v>1.976934345045272E-4</v>
      </c>
      <c r="K4169">
        <v>4164</v>
      </c>
      <c r="L4169" s="14">
        <v>2.6923885869952499E-4</v>
      </c>
      <c r="M4169" s="14">
        <v>0.11072998017933</v>
      </c>
    </row>
    <row r="4170" spans="1:13" x14ac:dyDescent="0.55000000000000004">
      <c r="A4170">
        <v>4165</v>
      </c>
      <c r="C4170">
        <f t="shared" si="201"/>
        <v>-1.9777347160431672E-2</v>
      </c>
      <c r="D4170">
        <f t="shared" si="202"/>
        <v>-4.1019361179820367E-4</v>
      </c>
      <c r="E4170" s="2">
        <f t="shared" si="203"/>
        <v>4.7313728692856744E-2</v>
      </c>
      <c r="K4170">
        <v>4165</v>
      </c>
      <c r="L4170" s="14">
        <v>3.5638319986346197E-5</v>
      </c>
      <c r="M4170" s="14">
        <v>0.19773984455750299</v>
      </c>
    </row>
    <row r="4171" spans="1:13" x14ac:dyDescent="0.55000000000000004">
      <c r="A4171">
        <v>4166</v>
      </c>
      <c r="C4171">
        <f t="shared" si="201"/>
        <v>-0.13126062750722922</v>
      </c>
      <c r="D4171">
        <f t="shared" si="202"/>
        <v>-2.2641746002278882E-4</v>
      </c>
      <c r="E4171" s="2">
        <f t="shared" si="203"/>
        <v>0.13431137666682494</v>
      </c>
      <c r="K4171">
        <v>4166</v>
      </c>
      <c r="L4171" s="14">
        <v>-2.0688805705149901E-4</v>
      </c>
      <c r="M4171" s="14">
        <v>0.23522453817731101</v>
      </c>
    </row>
    <row r="4172" spans="1:13" x14ac:dyDescent="0.55000000000000004">
      <c r="A4172">
        <v>4167</v>
      </c>
      <c r="C4172">
        <f t="shared" si="201"/>
        <v>-0.20980025710343039</v>
      </c>
      <c r="D4172">
        <f t="shared" si="202"/>
        <v>1.418470171337728E-5</v>
      </c>
      <c r="E4172" s="2">
        <f t="shared" si="203"/>
        <v>0.17943360856611024</v>
      </c>
      <c r="K4172">
        <v>4167</v>
      </c>
      <c r="L4172" s="14">
        <v>-3.9759803676046803E-4</v>
      </c>
      <c r="M4172" s="14">
        <v>0.21379578698351601</v>
      </c>
    </row>
    <row r="4173" spans="1:13" x14ac:dyDescent="0.55000000000000004">
      <c r="A4173">
        <v>4168</v>
      </c>
      <c r="C4173">
        <f t="shared" si="201"/>
        <v>-0.23568444440663577</v>
      </c>
      <c r="D4173">
        <f t="shared" si="202"/>
        <v>2.5122680231245785E-4</v>
      </c>
      <c r="E4173" s="2">
        <f t="shared" si="203"/>
        <v>0.1402539943161083</v>
      </c>
      <c r="K4173">
        <v>4168</v>
      </c>
      <c r="L4173" s="14">
        <v>-4.8872712164362703E-4</v>
      </c>
      <c r="M4173" s="14">
        <v>0.138820554646926</v>
      </c>
    </row>
    <row r="4174" spans="1:13" x14ac:dyDescent="0.55000000000000004">
      <c r="A4174">
        <v>4169</v>
      </c>
      <c r="C4174">
        <f t="shared" si="201"/>
        <v>-0.20241680399769391</v>
      </c>
      <c r="D4174">
        <f t="shared" si="202"/>
        <v>4.2521627097194065E-4</v>
      </c>
      <c r="E4174" s="2">
        <f t="shared" si="203"/>
        <v>5.358931333147407E-2</v>
      </c>
      <c r="K4174">
        <v>4169</v>
      </c>
      <c r="L4174" s="14">
        <v>-4.5745146706818799E-4</v>
      </c>
      <c r="M4174" s="14">
        <v>2.9076853218814001E-2</v>
      </c>
    </row>
    <row r="4175" spans="1:13" x14ac:dyDescent="0.55000000000000004">
      <c r="A4175">
        <v>4170</v>
      </c>
      <c r="C4175">
        <f t="shared" si="201"/>
        <v>-0.11834681239451171</v>
      </c>
      <c r="D4175">
        <f t="shared" si="202"/>
        <v>4.9248541846522479E-4</v>
      </c>
      <c r="E4175" s="2">
        <f t="shared" si="203"/>
        <v>9.24007150065678E-4</v>
      </c>
      <c r="K4175">
        <v>4170</v>
      </c>
      <c r="L4175" s="14">
        <v>-3.1160425474264499E-4</v>
      </c>
      <c r="M4175" s="14">
        <v>-8.7949326477652107E-2</v>
      </c>
    </row>
    <row r="4176" spans="1:13" x14ac:dyDescent="0.55000000000000004">
      <c r="A4176">
        <v>4171</v>
      </c>
      <c r="C4176">
        <f t="shared" si="201"/>
        <v>-4.5742654323034501E-3</v>
      </c>
      <c r="D4176">
        <f t="shared" si="202"/>
        <v>4.3615110669451251E-4</v>
      </c>
      <c r="E4176" s="2">
        <f t="shared" si="203"/>
        <v>3.1817207648799903E-2</v>
      </c>
      <c r="K4176">
        <v>4171</v>
      </c>
      <c r="L4176" s="14">
        <v>-8.7713823764349396E-5</v>
      </c>
      <c r="M4176" s="14">
        <v>-0.18294805175977899</v>
      </c>
    </row>
    <row r="4177" spans="1:13" x14ac:dyDescent="0.55000000000000004">
      <c r="A4177">
        <v>4172</v>
      </c>
      <c r="C4177">
        <f t="shared" si="201"/>
        <v>0.11034632573554788</v>
      </c>
      <c r="D4177">
        <f t="shared" si="202"/>
        <v>2.7035206047936708E-4</v>
      </c>
      <c r="E4177" s="2">
        <f t="shared" si="203"/>
        <v>0.1172875011257371</v>
      </c>
      <c r="K4177">
        <v>4172</v>
      </c>
      <c r="L4177" s="14">
        <v>1.58145078512785E-4</v>
      </c>
      <c r="M4177" s="14">
        <v>-0.232126302551352</v>
      </c>
    </row>
    <row r="4178" spans="1:13" x14ac:dyDescent="0.55000000000000004">
      <c r="A4178">
        <v>4173</v>
      </c>
      <c r="C4178">
        <f t="shared" si="201"/>
        <v>0.19757231505883821</v>
      </c>
      <c r="D4178">
        <f t="shared" si="202"/>
        <v>3.6700345656760197E-5</v>
      </c>
      <c r="E4178" s="2">
        <f t="shared" si="203"/>
        <v>0.17702163927974857</v>
      </c>
      <c r="K4178">
        <v>4173</v>
      </c>
      <c r="L4178" s="14">
        <v>3.6439556481555099E-4</v>
      </c>
      <c r="M4178" s="14">
        <v>-0.22316708086190101</v>
      </c>
    </row>
    <row r="4179" spans="1:13" x14ac:dyDescent="0.55000000000000004">
      <c r="A4179">
        <v>4174</v>
      </c>
      <c r="C4179">
        <f t="shared" si="201"/>
        <v>0.23521181779784861</v>
      </c>
      <c r="D4179">
        <f t="shared" si="202"/>
        <v>-2.061623823467827E-4</v>
      </c>
      <c r="E4179" s="2">
        <f t="shared" si="203"/>
        <v>0.15486278913053714</v>
      </c>
      <c r="K4179">
        <v>4174</v>
      </c>
      <c r="L4179" s="14">
        <v>4.7938092136429297E-4</v>
      </c>
      <c r="M4179" s="14">
        <v>-0.15831427934252801</v>
      </c>
    </row>
    <row r="4180" spans="1:13" x14ac:dyDescent="0.55000000000000004">
      <c r="A4180">
        <v>4175</v>
      </c>
      <c r="C4180">
        <f t="shared" si="201"/>
        <v>0.21381811214133886</v>
      </c>
      <c r="D4180">
        <f t="shared" si="202"/>
        <v>-3.9728269793950734E-4</v>
      </c>
      <c r="E4180" s="2">
        <f t="shared" si="203"/>
        <v>7.1625172765640177E-2</v>
      </c>
      <c r="K4180">
        <v>4175</v>
      </c>
      <c r="L4180" s="14">
        <v>4.7430235229401402E-4</v>
      </c>
      <c r="M4180" s="14">
        <v>-5.3810684451330103E-2</v>
      </c>
    </row>
    <row r="4181" spans="1:13" x14ac:dyDescent="0.55000000000000004">
      <c r="A4181">
        <v>4176</v>
      </c>
      <c r="C4181">
        <f t="shared" si="201"/>
        <v>0.13876056726694475</v>
      </c>
      <c r="D4181">
        <f t="shared" si="202"/>
        <v>-4.8869343040380256E-4</v>
      </c>
      <c r="E4181" s="2">
        <f t="shared" si="203"/>
        <v>5.5637333051265824E-3</v>
      </c>
      <c r="K4181">
        <v>4176</v>
      </c>
      <c r="L4181" s="14">
        <v>3.5043181673352001E-4</v>
      </c>
      <c r="M4181" s="14">
        <v>6.4170130177954698E-2</v>
      </c>
    </row>
    <row r="4182" spans="1:13" x14ac:dyDescent="0.55000000000000004">
      <c r="A4182">
        <v>4177</v>
      </c>
      <c r="C4182">
        <f t="shared" si="201"/>
        <v>2.8877044848512314E-2</v>
      </c>
      <c r="D4182">
        <f t="shared" si="202"/>
        <v>-4.5745241267906156E-4</v>
      </c>
      <c r="E4182" s="2">
        <f t="shared" si="203"/>
        <v>1.8824414261310572E-2</v>
      </c>
      <c r="K4182">
        <v>4177</v>
      </c>
      <c r="L4182" s="14">
        <v>1.38793458750951E-4</v>
      </c>
      <c r="M4182" s="14">
        <v>0.16607913762158399</v>
      </c>
    </row>
    <row r="4183" spans="1:13" x14ac:dyDescent="0.55000000000000004">
      <c r="A4183">
        <v>4178</v>
      </c>
      <c r="C4183">
        <f t="shared" si="201"/>
        <v>-8.8254007147086658E-2</v>
      </c>
      <c r="D4183">
        <f t="shared" si="202"/>
        <v>-3.1140048170367042E-4</v>
      </c>
      <c r="E4183" s="2">
        <f t="shared" si="203"/>
        <v>9.9002484096532284E-2</v>
      </c>
      <c r="K4183">
        <v>4178</v>
      </c>
      <c r="L4183" s="14">
        <v>-1.07606581987902E-4</v>
      </c>
      <c r="M4183" s="14">
        <v>0.226392594767716</v>
      </c>
    </row>
    <row r="4184" spans="1:13" x14ac:dyDescent="0.55000000000000004">
      <c r="A4184">
        <v>4179</v>
      </c>
      <c r="C4184">
        <f t="shared" si="201"/>
        <v>-0.18323516359455744</v>
      </c>
      <c r="D4184">
        <f t="shared" si="202"/>
        <v>-8.7193593625539163E-5</v>
      </c>
      <c r="E4184" s="2">
        <f t="shared" si="203"/>
        <v>0.17076712049458428</v>
      </c>
      <c r="K4184">
        <v>4179</v>
      </c>
      <c r="L4184" s="14">
        <v>-3.2705588672511399E-4</v>
      </c>
      <c r="M4184" s="14">
        <v>0.23000462211657699</v>
      </c>
    </row>
    <row r="4185" spans="1:13" x14ac:dyDescent="0.55000000000000004">
      <c r="A4185">
        <v>4180</v>
      </c>
      <c r="C4185">
        <f t="shared" si="201"/>
        <v>-0.2322281562721828</v>
      </c>
      <c r="D4185">
        <f t="shared" si="202"/>
        <v>1.5889704856025274E-4</v>
      </c>
      <c r="E4185" s="2">
        <f t="shared" si="203"/>
        <v>0.1666588535551364</v>
      </c>
      <c r="K4185">
        <v>4180</v>
      </c>
      <c r="L4185" s="14">
        <v>-4.6459201572459898E-4</v>
      </c>
      <c r="M4185" s="14">
        <v>0.176010565011255</v>
      </c>
    </row>
    <row r="4186" spans="1:13" x14ac:dyDescent="0.55000000000000004">
      <c r="A4186">
        <v>4181</v>
      </c>
      <c r="C4186">
        <f t="shared" si="201"/>
        <v>-0.22293677670663514</v>
      </c>
      <c r="D4186">
        <f t="shared" si="202"/>
        <v>3.6510788084145797E-4</v>
      </c>
      <c r="E4186" s="2">
        <f t="shared" si="203"/>
        <v>9.0522965532539676E-2</v>
      </c>
      <c r="K4186">
        <v>4181</v>
      </c>
      <c r="L4186" s="14">
        <v>-4.8576819226623302E-4</v>
      </c>
      <c r="M4186" s="14">
        <v>7.7933570008589803E-2</v>
      </c>
    </row>
    <row r="4187" spans="1:13" x14ac:dyDescent="0.55000000000000004">
      <c r="A4187">
        <v>4182</v>
      </c>
      <c r="C4187">
        <f t="shared" si="201"/>
        <v>-0.15769296532340077</v>
      </c>
      <c r="D4187">
        <f t="shared" si="202"/>
        <v>4.7968433089414598E-4</v>
      </c>
      <c r="E4187" s="2">
        <f t="shared" si="203"/>
        <v>1.3931221180402116E-2</v>
      </c>
      <c r="K4187">
        <v>4182</v>
      </c>
      <c r="L4187" s="14">
        <v>-3.8528071156770298E-4</v>
      </c>
      <c r="M4187" s="14">
        <v>-3.9662371067495601E-2</v>
      </c>
    </row>
    <row r="4188" spans="1:13" x14ac:dyDescent="0.55000000000000004">
      <c r="A4188">
        <v>4183</v>
      </c>
      <c r="C4188">
        <f t="shared" si="201"/>
        <v>-5.2871543547409576E-2</v>
      </c>
      <c r="D4188">
        <f t="shared" si="202"/>
        <v>4.7387012483825805E-4</v>
      </c>
      <c r="E4188" s="2">
        <f t="shared" si="203"/>
        <v>8.9213846454282431E-3</v>
      </c>
      <c r="K4188">
        <v>4183</v>
      </c>
      <c r="L4188" s="14">
        <v>-1.88297286549029E-4</v>
      </c>
      <c r="M4188" s="14">
        <v>-0.147324625262239</v>
      </c>
    </row>
    <row r="4189" spans="1:13" x14ac:dyDescent="0.55000000000000004">
      <c r="A4189">
        <v>4184</v>
      </c>
      <c r="C4189">
        <f t="shared" si="201"/>
        <v>6.5219521215268306E-2</v>
      </c>
      <c r="D4189">
        <f t="shared" si="202"/>
        <v>3.4912450583767624E-4</v>
      </c>
      <c r="E4189" s="2">
        <f t="shared" si="203"/>
        <v>8.0263442321424808E-2</v>
      </c>
      <c r="K4189">
        <v>4184</v>
      </c>
      <c r="L4189" s="14">
        <v>5.5846361997410299E-5</v>
      </c>
      <c r="M4189" s="14">
        <v>-0.218088513124432</v>
      </c>
    </row>
    <row r="4190" spans="1:13" x14ac:dyDescent="0.55000000000000004">
      <c r="A4190">
        <v>4185</v>
      </c>
      <c r="C4190">
        <f t="shared" si="201"/>
        <v>0.16694186087134485</v>
      </c>
      <c r="D4190">
        <f t="shared" si="202"/>
        <v>1.3675599483252854E-4</v>
      </c>
      <c r="E4190" s="2">
        <f t="shared" si="203"/>
        <v>0.16093948774493333</v>
      </c>
      <c r="K4190">
        <v>4185</v>
      </c>
      <c r="L4190" s="14">
        <v>2.86002942735921E-4</v>
      </c>
      <c r="M4190" s="14">
        <v>-0.234230779951697</v>
      </c>
    </row>
    <row r="4191" spans="1:13" x14ac:dyDescent="0.55000000000000004">
      <c r="A4191">
        <v>4186</v>
      </c>
      <c r="C4191">
        <f t="shared" si="201"/>
        <v>0.22676531230346902</v>
      </c>
      <c r="D4191">
        <f t="shared" si="202"/>
        <v>-1.0993538828443614E-4</v>
      </c>
      <c r="E4191" s="2">
        <f t="shared" si="203"/>
        <v>0.17512032729678007</v>
      </c>
      <c r="K4191">
        <v>4186</v>
      </c>
      <c r="L4191" s="14">
        <v>4.44528312232772E-4</v>
      </c>
      <c r="M4191" s="14">
        <v>-0.19170849487779301</v>
      </c>
    </row>
    <row r="4192" spans="1:13" x14ac:dyDescent="0.55000000000000004">
      <c r="A4192">
        <v>4187</v>
      </c>
      <c r="C4192">
        <f t="shared" si="201"/>
        <v>0.22967545018216456</v>
      </c>
      <c r="D4192">
        <f t="shared" si="202"/>
        <v>-3.2903530619957463E-4</v>
      </c>
      <c r="E4192" s="2">
        <f t="shared" si="203"/>
        <v>0.1094597891341214</v>
      </c>
      <c r="K4192">
        <v>4187</v>
      </c>
      <c r="L4192" s="14">
        <v>4.9171880827748198E-4</v>
      </c>
      <c r="M4192" s="14">
        <v>-0.10117162798858401</v>
      </c>
    </row>
    <row r="4193" spans="1:13" x14ac:dyDescent="0.55000000000000004">
      <c r="A4193">
        <v>4188</v>
      </c>
      <c r="C4193">
        <f t="shared" si="201"/>
        <v>0.1749418912395066</v>
      </c>
      <c r="D4193">
        <f t="shared" si="202"/>
        <v>-4.6555429777258038E-4</v>
      </c>
      <c r="E4193" s="2">
        <f t="shared" si="203"/>
        <v>2.567608540473551E-2</v>
      </c>
      <c r="K4193">
        <v>4188</v>
      </c>
      <c r="L4193" s="14">
        <v>4.1575527838706798E-4</v>
      </c>
      <c r="M4193" s="14">
        <v>1.470430075358E-2</v>
      </c>
    </row>
    <row r="4194" spans="1:13" x14ac:dyDescent="0.55000000000000004">
      <c r="A4194">
        <v>4189</v>
      </c>
      <c r="C4194">
        <f t="shared" si="201"/>
        <v>7.6301605079842183E-2</v>
      </c>
      <c r="D4194">
        <f t="shared" si="202"/>
        <v>-4.8522897371126888E-4</v>
      </c>
      <c r="E4194" s="2">
        <f t="shared" si="203"/>
        <v>2.5599391339154211E-3</v>
      </c>
      <c r="K4194">
        <v>4189</v>
      </c>
      <c r="L4194" s="14">
        <v>2.35663259866112E-4</v>
      </c>
      <c r="M4194" s="14">
        <v>0.12689744615314999</v>
      </c>
    </row>
    <row r="4195" spans="1:13" x14ac:dyDescent="0.55000000000000004">
      <c r="A4195">
        <v>4190</v>
      </c>
      <c r="C4195">
        <f t="shared" si="201"/>
        <v>-4.1488775645788387E-2</v>
      </c>
      <c r="D4195">
        <f t="shared" si="202"/>
        <v>-3.8312140506484657E-4</v>
      </c>
      <c r="E4195" s="2">
        <f t="shared" si="203"/>
        <v>6.1900004230722616E-2</v>
      </c>
      <c r="K4195">
        <v>4190</v>
      </c>
      <c r="L4195" s="14">
        <v>-3.45208403703754E-6</v>
      </c>
      <c r="M4195" s="14">
        <v>0.20730833894906101</v>
      </c>
    </row>
    <row r="4196" spans="1:13" x14ac:dyDescent="0.55000000000000004">
      <c r="A4196">
        <v>4191</v>
      </c>
      <c r="C4196">
        <f t="shared" si="201"/>
        <v>-0.14886634819832889</v>
      </c>
      <c r="D4196">
        <f t="shared" si="202"/>
        <v>-1.8485843930561623E-4</v>
      </c>
      <c r="E4196" s="2">
        <f t="shared" si="203"/>
        <v>0.14796633166206649</v>
      </c>
      <c r="K4196">
        <v>4191</v>
      </c>
      <c r="L4196" s="14">
        <v>-2.4170283207793701E-4</v>
      </c>
      <c r="M4196" s="14">
        <v>0.23579757220761</v>
      </c>
    </row>
    <row r="4197" spans="1:13" x14ac:dyDescent="0.55000000000000004">
      <c r="A4197">
        <v>4192</v>
      </c>
      <c r="C4197">
        <f t="shared" si="201"/>
        <v>-0.21888160520609951</v>
      </c>
      <c r="D4197">
        <f t="shared" si="202"/>
        <v>5.9800098209031439E-5</v>
      </c>
      <c r="E4197" s="2">
        <f t="shared" si="203"/>
        <v>0.17987051856961866</v>
      </c>
      <c r="K4197">
        <v>4192</v>
      </c>
      <c r="L4197" s="14">
        <v>-4.1941760640940397E-4</v>
      </c>
      <c r="M4197" s="14">
        <v>0.205229840724824</v>
      </c>
    </row>
    <row r="4198" spans="1:13" x14ac:dyDescent="0.55000000000000004">
      <c r="A4198">
        <v>4193</v>
      </c>
      <c r="C4198">
        <f t="shared" si="201"/>
        <v>-0.23396219296663959</v>
      </c>
      <c r="D4198">
        <f t="shared" si="202"/>
        <v>2.8945007156259229E-4</v>
      </c>
      <c r="E4198" s="2">
        <f t="shared" si="203"/>
        <v>0.12760842565332473</v>
      </c>
      <c r="K4198">
        <v>4193</v>
      </c>
      <c r="L4198" s="14">
        <v>-4.9208663933770201E-4</v>
      </c>
      <c r="M4198" s="14">
        <v>0.123261022479004</v>
      </c>
    </row>
    <row r="4199" spans="1:13" x14ac:dyDescent="0.55000000000000004">
      <c r="A4199">
        <v>4194</v>
      </c>
      <c r="C4199">
        <f t="shared" si="201"/>
        <v>-0.19032320182429144</v>
      </c>
      <c r="D4199">
        <f t="shared" si="202"/>
        <v>4.4645417807736106E-4</v>
      </c>
      <c r="E4199" s="2">
        <f t="shared" si="203"/>
        <v>4.0298120743165196E-2</v>
      </c>
      <c r="K4199">
        <v>4194</v>
      </c>
      <c r="L4199" s="14">
        <v>-4.41509520759986E-4</v>
      </c>
      <c r="M4199" s="14">
        <v>1.0420716497447999E-2</v>
      </c>
    </row>
    <row r="4200" spans="1:13" x14ac:dyDescent="0.55000000000000004">
      <c r="A4200">
        <v>4195</v>
      </c>
      <c r="C4200">
        <f t="shared" si="201"/>
        <v>-9.8917098720392602E-2</v>
      </c>
      <c r="D4200">
        <f t="shared" si="202"/>
        <v>4.9140769640236581E-4</v>
      </c>
      <c r="E4200" s="2">
        <f t="shared" si="203"/>
        <v>3.7361725394571508E-5</v>
      </c>
      <c r="K4200">
        <v>4195</v>
      </c>
      <c r="L4200" s="14">
        <v>-2.8035360378171099E-4</v>
      </c>
      <c r="M4200" s="14">
        <v>-0.105029522576325</v>
      </c>
    </row>
    <row r="4201" spans="1:13" x14ac:dyDescent="0.55000000000000004">
      <c r="A4201">
        <v>4196</v>
      </c>
      <c r="C4201">
        <f t="shared" si="201"/>
        <v>1.7315111156330325E-2</v>
      </c>
      <c r="D4201">
        <f t="shared" si="202"/>
        <v>4.1302824098427839E-4</v>
      </c>
      <c r="E4201" s="2">
        <f t="shared" si="203"/>
        <v>4.4727841315556231E-2</v>
      </c>
      <c r="K4201">
        <v>4196</v>
      </c>
      <c r="L4201" s="14">
        <v>-4.8981387548812599E-5</v>
      </c>
      <c r="M4201" s="14">
        <v>-0.194174466165003</v>
      </c>
    </row>
    <row r="4202" spans="1:13" x14ac:dyDescent="0.55000000000000004">
      <c r="A4202">
        <v>4197</v>
      </c>
      <c r="C4202">
        <f t="shared" si="201"/>
        <v>0.12920159310639889</v>
      </c>
      <c r="D4202">
        <f t="shared" si="202"/>
        <v>2.3098740302368915E-4</v>
      </c>
      <c r="E4202" s="2">
        <f t="shared" si="203"/>
        <v>0.13241506112206969</v>
      </c>
      <c r="K4202">
        <v>4197</v>
      </c>
      <c r="L4202" s="14">
        <v>1.9465852105415401E-4</v>
      </c>
      <c r="M4202" s="14">
        <v>-0.234687210131719</v>
      </c>
    </row>
    <row r="4203" spans="1:13" x14ac:dyDescent="0.55000000000000004">
      <c r="A4203">
        <v>4198</v>
      </c>
      <c r="C4203">
        <f t="shared" si="201"/>
        <v>0.20866119853946202</v>
      </c>
      <c r="D4203">
        <f t="shared" si="202"/>
        <v>-9.0264042641208952E-6</v>
      </c>
      <c r="E4203" s="2">
        <f t="shared" si="203"/>
        <v>0.18069494899247165</v>
      </c>
      <c r="K4203">
        <v>4198</v>
      </c>
      <c r="L4203" s="14">
        <v>3.8954499548531199E-4</v>
      </c>
      <c r="M4203" s="14">
        <v>-0.21642108642719199</v>
      </c>
    </row>
    <row r="4204" spans="1:13" x14ac:dyDescent="0.55000000000000004">
      <c r="A4204">
        <v>4199</v>
      </c>
      <c r="C4204">
        <f t="shared" si="201"/>
        <v>0.23575124136964579</v>
      </c>
      <c r="D4204">
        <f t="shared" si="202"/>
        <v>-2.4677477434630805E-4</v>
      </c>
      <c r="E4204" s="2">
        <f t="shared" si="203"/>
        <v>0.14417376100202178</v>
      </c>
      <c r="K4204">
        <v>4199</v>
      </c>
      <c r="L4204" s="14">
        <v>4.8686750923546498E-4</v>
      </c>
      <c r="M4204" s="14">
        <v>-0.14395095904802599</v>
      </c>
    </row>
    <row r="4205" spans="1:13" x14ac:dyDescent="0.55000000000000004">
      <c r="A4205">
        <v>4200</v>
      </c>
      <c r="C4205">
        <f t="shared" si="201"/>
        <v>0.20367269185793507</v>
      </c>
      <c r="D4205">
        <f t="shared" si="202"/>
        <v>-4.225878776670974E-4</v>
      </c>
      <c r="E4205" s="2">
        <f t="shared" si="203"/>
        <v>5.716886395354881E-2</v>
      </c>
      <c r="K4205">
        <v>4200</v>
      </c>
      <c r="L4205" s="14">
        <v>4.6225103499084101E-4</v>
      </c>
      <c r="M4205" s="14">
        <v>-3.5427420968363703E-2</v>
      </c>
    </row>
    <row r="4206" spans="1:13" x14ac:dyDescent="0.55000000000000004">
      <c r="A4206">
        <v>4201</v>
      </c>
      <c r="C4206">
        <f t="shared" si="201"/>
        <v>0.12047658977107011</v>
      </c>
      <c r="D4206">
        <f t="shared" si="202"/>
        <v>-4.9234033113903109E-4</v>
      </c>
      <c r="E4206" s="2">
        <f t="shared" si="203"/>
        <v>1.4828241138725492E-3</v>
      </c>
      <c r="K4206">
        <v>4201</v>
      </c>
      <c r="L4206" s="14">
        <v>3.2186092143552802E-4</v>
      </c>
      <c r="M4206" s="14">
        <v>8.1969134468589402E-2</v>
      </c>
    </row>
    <row r="4207" spans="1:13" x14ac:dyDescent="0.55000000000000004">
      <c r="A4207">
        <v>4202</v>
      </c>
      <c r="C4207">
        <f t="shared" si="201"/>
        <v>7.0434030958235446E-3</v>
      </c>
      <c r="D4207">
        <f t="shared" si="202"/>
        <v>-4.3852573920767716E-4</v>
      </c>
      <c r="E4207" s="2">
        <f t="shared" si="203"/>
        <v>2.9512700363568869E-2</v>
      </c>
      <c r="K4207">
        <v>4202</v>
      </c>
      <c r="L4207" s="14">
        <v>1.00858743426488E-4</v>
      </c>
      <c r="M4207" s="14">
        <v>0.178836011678291</v>
      </c>
    </row>
    <row r="4208" spans="1:13" x14ac:dyDescent="0.55000000000000004">
      <c r="A4208">
        <v>4203</v>
      </c>
      <c r="C4208">
        <f t="shared" si="201"/>
        <v>-0.10815752929331719</v>
      </c>
      <c r="D4208">
        <f t="shared" si="202"/>
        <v>-2.7465043012436769E-4</v>
      </c>
      <c r="E4208" s="2">
        <f t="shared" si="203"/>
        <v>0.11496834937101984</v>
      </c>
      <c r="K4208">
        <v>4203</v>
      </c>
      <c r="L4208" s="14">
        <v>-1.45404132555935E-4</v>
      </c>
      <c r="M4208" s="14">
        <v>0.230912300345092</v>
      </c>
    </row>
    <row r="4209" spans="1:13" x14ac:dyDescent="0.55000000000000004">
      <c r="A4209">
        <v>4204</v>
      </c>
      <c r="C4209">
        <f t="shared" si="201"/>
        <v>-0.19621320160871347</v>
      </c>
      <c r="D4209">
        <f t="shared" si="202"/>
        <v>-4.1843652255141891E-5</v>
      </c>
      <c r="E4209" s="2">
        <f t="shared" si="203"/>
        <v>0.17755130536290376</v>
      </c>
      <c r="K4209">
        <v>4204</v>
      </c>
      <c r="L4209" s="14">
        <v>-3.5524964151797202E-4</v>
      </c>
      <c r="M4209" s="14">
        <v>0.22515517091455001</v>
      </c>
    </row>
    <row r="4210" spans="1:13" x14ac:dyDescent="0.55000000000000004">
      <c r="A4210">
        <v>4205</v>
      </c>
      <c r="C4210">
        <f t="shared" si="201"/>
        <v>-0.23502349616798099</v>
      </c>
      <c r="D4210">
        <f t="shared" si="202"/>
        <v>2.0146500033889174E-4</v>
      </c>
      <c r="E4210" s="2">
        <f t="shared" si="203"/>
        <v>0.15842790345649224</v>
      </c>
      <c r="K4210">
        <v>4205</v>
      </c>
      <c r="L4210" s="14">
        <v>-4.7612067395305402E-4</v>
      </c>
      <c r="M4210" s="14">
        <v>0.163006532167184</v>
      </c>
    </row>
    <row r="4211" spans="1:13" x14ac:dyDescent="0.55000000000000004">
      <c r="A4211">
        <v>4206</v>
      </c>
      <c r="C4211">
        <f t="shared" si="201"/>
        <v>-0.21484784709132013</v>
      </c>
      <c r="D4211">
        <f t="shared" si="202"/>
        <v>3.9421018439313112E-4</v>
      </c>
      <c r="E4211" s="2">
        <f t="shared" si="203"/>
        <v>7.5558873282586952E-2</v>
      </c>
      <c r="K4211">
        <v>4206</v>
      </c>
      <c r="L4211" s="14">
        <v>-4.7774432995836602E-4</v>
      </c>
      <c r="M4211" s="14">
        <v>6.0031896219435603E-2</v>
      </c>
    </row>
    <row r="4212" spans="1:13" x14ac:dyDescent="0.55000000000000004">
      <c r="A4212">
        <v>4207</v>
      </c>
      <c r="C4212">
        <f t="shared" si="201"/>
        <v>-0.1407499170294095</v>
      </c>
      <c r="D4212">
        <f t="shared" si="202"/>
        <v>4.8801692145559734E-4</v>
      </c>
      <c r="E4212" s="2">
        <f t="shared" si="203"/>
        <v>6.8511736037450187E-3</v>
      </c>
      <c r="K4212">
        <v>4207</v>
      </c>
      <c r="L4212" s="14">
        <v>-3.5971395481494602E-4</v>
      </c>
      <c r="M4212" s="14">
        <v>-5.7978100547318098E-2</v>
      </c>
    </row>
    <row r="4213" spans="1:13" x14ac:dyDescent="0.55000000000000004">
      <c r="A4213">
        <v>4208</v>
      </c>
      <c r="C4213">
        <f t="shared" si="201"/>
        <v>-3.1326724565264155E-2</v>
      </c>
      <c r="D4213">
        <f t="shared" si="202"/>
        <v>4.5934169781537991E-4</v>
      </c>
      <c r="E4213" s="2">
        <f t="shared" si="203"/>
        <v>1.6936523138685357E-2</v>
      </c>
      <c r="K4213">
        <v>4208</v>
      </c>
      <c r="L4213" s="14">
        <v>-1.51590988184755E-4</v>
      </c>
      <c r="M4213" s="14">
        <v>-0.161467122361972</v>
      </c>
    </row>
    <row r="4214" spans="1:13" x14ac:dyDescent="0.55000000000000004">
      <c r="A4214">
        <v>4209</v>
      </c>
      <c r="C4214">
        <f t="shared" si="201"/>
        <v>8.5958815449800954E-2</v>
      </c>
      <c r="D4214">
        <f t="shared" si="202"/>
        <v>3.1538139017826729E-4</v>
      </c>
      <c r="E4214" s="2">
        <f t="shared" si="203"/>
        <v>9.6394425806706874E-2</v>
      </c>
      <c r="K4214">
        <v>4209</v>
      </c>
      <c r="L4214" s="14">
        <v>9.4498881838526099E-5</v>
      </c>
      <c r="M4214" s="14">
        <v>-0.22451570171176399</v>
      </c>
    </row>
    <row r="4215" spans="1:13" x14ac:dyDescent="0.55000000000000004">
      <c r="A4215">
        <v>4210</v>
      </c>
      <c r="C4215">
        <f t="shared" si="201"/>
        <v>0.18167050465503412</v>
      </c>
      <c r="D4215">
        <f t="shared" si="202"/>
        <v>9.2267001318655867E-5</v>
      </c>
      <c r="E4215" s="2">
        <f t="shared" si="203"/>
        <v>0.17057183767581097</v>
      </c>
      <c r="K4215">
        <v>4210</v>
      </c>
      <c r="L4215" s="14">
        <v>3.1692092067684498E-4</v>
      </c>
      <c r="M4215" s="14">
        <v>-0.231332930773548</v>
      </c>
    </row>
    <row r="4216" spans="1:13" x14ac:dyDescent="0.55000000000000004">
      <c r="A4216">
        <v>4211</v>
      </c>
      <c r="C4216">
        <f t="shared" si="201"/>
        <v>0.23178672650194207</v>
      </c>
      <c r="D4216">
        <f t="shared" si="202"/>
        <v>-1.5400446003445745E-4</v>
      </c>
      <c r="E4216" s="2">
        <f t="shared" si="203"/>
        <v>0.16974244984507092</v>
      </c>
      <c r="K4216">
        <v>4211</v>
      </c>
      <c r="L4216" s="14">
        <v>4.5996814889699098E-4</v>
      </c>
      <c r="M4216" s="14">
        <v>-0.18021139223778099</v>
      </c>
    </row>
    <row r="4217" spans="1:13" x14ac:dyDescent="0.55000000000000004">
      <c r="A4217">
        <v>4212</v>
      </c>
      <c r="C4217">
        <f t="shared" si="201"/>
        <v>0.22372936567450002</v>
      </c>
      <c r="D4217">
        <f t="shared" si="202"/>
        <v>-3.6162404807889601E-4</v>
      </c>
      <c r="E4217" s="2">
        <f t="shared" si="203"/>
        <v>9.4669541232009921E-2</v>
      </c>
      <c r="K4217">
        <v>4212</v>
      </c>
      <c r="L4217" s="14">
        <v>4.8781350079064802E-4</v>
      </c>
      <c r="M4217" s="14">
        <v>-8.3954792565747893E-2</v>
      </c>
    </row>
    <row r="4218" spans="1:13" x14ac:dyDescent="0.55000000000000004">
      <c r="A4218">
        <v>4213</v>
      </c>
      <c r="C4218">
        <f t="shared" si="201"/>
        <v>0.15952064990361137</v>
      </c>
      <c r="D4218">
        <f t="shared" si="202"/>
        <v>-4.7848362248566808E-4</v>
      </c>
      <c r="E4218" s="2">
        <f t="shared" si="203"/>
        <v>1.5924381537931093E-2</v>
      </c>
      <c r="K4218">
        <v>4213</v>
      </c>
      <c r="L4218" s="14">
        <v>3.9348293523602801E-4</v>
      </c>
      <c r="M4218" s="14">
        <v>3.3328805722099002E-2</v>
      </c>
    </row>
    <row r="4219" spans="1:13" x14ac:dyDescent="0.55000000000000004">
      <c r="A4219">
        <v>4214</v>
      </c>
      <c r="C4219">
        <f t="shared" si="201"/>
        <v>5.5275613437094279E-2</v>
      </c>
      <c r="D4219">
        <f t="shared" si="202"/>
        <v>-4.7525389328400403E-4</v>
      </c>
      <c r="E4219" s="2">
        <f t="shared" si="203"/>
        <v>7.5671530022666791E-3</v>
      </c>
      <c r="K4219">
        <v>4214</v>
      </c>
      <c r="L4219" s="14">
        <v>2.0060212756063E-4</v>
      </c>
      <c r="M4219" s="14">
        <v>0.14226499785994601</v>
      </c>
    </row>
    <row r="4220" spans="1:13" x14ac:dyDescent="0.55000000000000004">
      <c r="A4220">
        <v>4215</v>
      </c>
      <c r="C4220">
        <f t="shared" si="201"/>
        <v>-6.2842436885911304E-2</v>
      </c>
      <c r="D4220">
        <f t="shared" si="202"/>
        <v>-3.5274545442614072E-4</v>
      </c>
      <c r="E4220" s="2">
        <f t="shared" si="203"/>
        <v>7.7513506581807196E-2</v>
      </c>
      <c r="K4220">
        <v>4215</v>
      </c>
      <c r="L4220" s="14">
        <v>-4.2520727407579699E-5</v>
      </c>
      <c r="M4220" s="14">
        <v>0.215570038735795</v>
      </c>
    </row>
    <row r="4221" spans="1:13" x14ac:dyDescent="0.55000000000000004">
      <c r="A4221">
        <v>4216</v>
      </c>
      <c r="C4221">
        <f t="shared" si="201"/>
        <v>-0.16518836016402205</v>
      </c>
      <c r="D4221">
        <f t="shared" si="202"/>
        <v>-1.4170534179154732E-4</v>
      </c>
      <c r="E4221" s="2">
        <f t="shared" si="203"/>
        <v>0.16005807428865057</v>
      </c>
      <c r="K4221">
        <v>4216</v>
      </c>
      <c r="L4221" s="14">
        <v>-2.74994002417119E-4</v>
      </c>
      <c r="M4221" s="14">
        <v>0.23488422611083201</v>
      </c>
    </row>
    <row r="4222" spans="1:13" x14ac:dyDescent="0.55000000000000004">
      <c r="A4222">
        <v>4217</v>
      </c>
      <c r="C4222">
        <f t="shared" si="201"/>
        <v>-0.22607548693483892</v>
      </c>
      <c r="D4222">
        <f t="shared" si="202"/>
        <v>1.0489982471761217E-4</v>
      </c>
      <c r="E4222" s="2">
        <f t="shared" si="203"/>
        <v>0.17761646867157443</v>
      </c>
      <c r="K4222">
        <v>4217</v>
      </c>
      <c r="L4222" s="14">
        <v>-4.38593323582351E-4</v>
      </c>
      <c r="M4222" s="14">
        <v>0.19537020194045901</v>
      </c>
    </row>
    <row r="4223" spans="1:13" x14ac:dyDescent="0.55000000000000004">
      <c r="A4223">
        <v>4218</v>
      </c>
      <c r="C4223">
        <f t="shared" si="201"/>
        <v>-0.23022243177940091</v>
      </c>
      <c r="D4223">
        <f t="shared" si="202"/>
        <v>3.2517734633894939E-4</v>
      </c>
      <c r="E4223" s="2">
        <f t="shared" si="203"/>
        <v>0.11366805273529283</v>
      </c>
      <c r="K4223">
        <v>4218</v>
      </c>
      <c r="L4223" s="14">
        <v>-4.9234422602093604E-4</v>
      </c>
      <c r="M4223" s="14">
        <v>0.106924498705355</v>
      </c>
    </row>
    <row r="4224" spans="1:13" x14ac:dyDescent="0.55000000000000004">
      <c r="A4224">
        <v>4219</v>
      </c>
      <c r="C4224">
        <f t="shared" si="201"/>
        <v>-0.17658839895116032</v>
      </c>
      <c r="D4224">
        <f t="shared" si="202"/>
        <v>4.6384220822382925E-4</v>
      </c>
      <c r="E4224" s="2">
        <f t="shared" si="203"/>
        <v>2.8320612113277709E-2</v>
      </c>
      <c r="K4224">
        <v>4219</v>
      </c>
      <c r="L4224" s="14">
        <v>-4.2278446277073899E-4</v>
      </c>
      <c r="M4224" s="14">
        <v>-8.3011085419386604E-3</v>
      </c>
    </row>
    <row r="4225" spans="1:13" x14ac:dyDescent="0.55000000000000004">
      <c r="A4225">
        <v>4220</v>
      </c>
      <c r="C4225">
        <f t="shared" si="201"/>
        <v>-7.8634400175911154E-2</v>
      </c>
      <c r="D4225">
        <f t="shared" si="202"/>
        <v>4.8609245286310702E-4</v>
      </c>
      <c r="E4225" s="2">
        <f t="shared" si="203"/>
        <v>1.8329745025169617E-3</v>
      </c>
      <c r="K4225">
        <v>4220</v>
      </c>
      <c r="L4225" s="14">
        <v>-2.4733570805521602E-4</v>
      </c>
      <c r="M4225" s="14">
        <v>-0.121447651658565</v>
      </c>
    </row>
    <row r="4226" spans="1:13" x14ac:dyDescent="0.55000000000000004">
      <c r="A4226">
        <v>4221</v>
      </c>
      <c r="C4226">
        <f t="shared" si="201"/>
        <v>3.905517556298492E-2</v>
      </c>
      <c r="D4226">
        <f t="shared" si="202"/>
        <v>3.8634373785089441E-4</v>
      </c>
      <c r="E4226" s="2">
        <f t="shared" si="203"/>
        <v>5.9161831399241874E-2</v>
      </c>
      <c r="K4226">
        <v>4221</v>
      </c>
      <c r="L4226" s="14">
        <v>-9.9401908979260302E-6</v>
      </c>
      <c r="M4226" s="14">
        <v>-0.20417687701077</v>
      </c>
    </row>
    <row r="4227" spans="1:13" x14ac:dyDescent="0.55000000000000004">
      <c r="A4227">
        <v>4222</v>
      </c>
      <c r="C4227">
        <f t="shared" si="201"/>
        <v>0.14694272545335493</v>
      </c>
      <c r="D4227">
        <f t="shared" si="202"/>
        <v>1.8963088811796173E-4</v>
      </c>
      <c r="E4227" s="2">
        <f t="shared" si="203"/>
        <v>0.14646806341223378</v>
      </c>
      <c r="K4227">
        <v>4222</v>
      </c>
      <c r="L4227" s="14">
        <v>2.2994490873421699E-4</v>
      </c>
      <c r="M4227" s="14">
        <v>-0.23576873689423899</v>
      </c>
    </row>
    <row r="4228" spans="1:13" x14ac:dyDescent="0.55000000000000004">
      <c r="A4228">
        <v>4223</v>
      </c>
      <c r="C4228">
        <f t="shared" si="201"/>
        <v>0.21795074856117652</v>
      </c>
      <c r="D4228">
        <f t="shared" si="202"/>
        <v>-5.4675317427043351E-5</v>
      </c>
      <c r="E4228" s="2">
        <f t="shared" si="203"/>
        <v>0.18169895383463555</v>
      </c>
      <c r="K4228">
        <v>4223</v>
      </c>
      <c r="L4228" s="14">
        <v>4.1223887949922398E-4</v>
      </c>
      <c r="M4228" s="14">
        <v>-0.20831085401948701</v>
      </c>
    </row>
    <row r="4229" spans="1:13" x14ac:dyDescent="0.55000000000000004">
      <c r="A4229">
        <v>4224</v>
      </c>
      <c r="C4229">
        <f t="shared" si="201"/>
        <v>0.23425772781875329</v>
      </c>
      <c r="D4229">
        <f t="shared" si="202"/>
        <v>-2.8525917076541841E-4</v>
      </c>
      <c r="E4229" s="2">
        <f t="shared" si="203"/>
        <v>0.13172395795110112</v>
      </c>
      <c r="K4229">
        <v>4224</v>
      </c>
      <c r="L4229" s="14">
        <v>4.9128506554930497E-4</v>
      </c>
      <c r="M4229" s="14">
        <v>-0.12868022548883501</v>
      </c>
    </row>
    <row r="4230" spans="1:13" x14ac:dyDescent="0.55000000000000004">
      <c r="A4230">
        <v>4225</v>
      </c>
      <c r="C4230">
        <f t="shared" ref="C4230:C4293" si="204">$D$1*COS($B$2*(A4230-$L$2)+$B$1)</f>
        <v>0.19177095515494169</v>
      </c>
      <c r="D4230">
        <f t="shared" ref="D4230:D4293" si="205">$D$2*COS($B$2*(A4230-$L$3)+$B$3)</f>
        <v>-4.4424898502791222E-4</v>
      </c>
      <c r="E4230" s="2">
        <f t="shared" ref="E4230:E4293" si="206">(M4230-C4230)^2</f>
        <v>4.3510535424976821E-2</v>
      </c>
      <c r="K4230">
        <v>4225</v>
      </c>
      <c r="L4230" s="14">
        <v>4.4728585922127801E-4</v>
      </c>
      <c r="M4230" s="14">
        <v>-1.6820836210339099E-2</v>
      </c>
    </row>
    <row r="4231" spans="1:13" x14ac:dyDescent="0.55000000000000004">
      <c r="A4231">
        <v>4226</v>
      </c>
      <c r="C4231">
        <f t="shared" si="204"/>
        <v>0.10115371495979751</v>
      </c>
      <c r="D4231">
        <f t="shared" si="205"/>
        <v>-4.917416680742349E-4</v>
      </c>
      <c r="E4231" s="2">
        <f t="shared" si="206"/>
        <v>3.6186658270634059E-6</v>
      </c>
      <c r="K4231">
        <v>4226</v>
      </c>
      <c r="L4231" s="14">
        <v>2.9126113469126001E-4</v>
      </c>
      <c r="M4231" s="14">
        <v>9.9251435845928201E-2</v>
      </c>
    </row>
    <row r="4232" spans="1:13" x14ac:dyDescent="0.55000000000000004">
      <c r="A4232">
        <v>4227</v>
      </c>
      <c r="C4232">
        <f t="shared" si="204"/>
        <v>-1.485097554011716E-2</v>
      </c>
      <c r="D4232">
        <f t="shared" si="205"/>
        <v>-4.1581755752742442E-4</v>
      </c>
      <c r="E4232" s="2">
        <f t="shared" si="206"/>
        <v>4.2154883906763536E-2</v>
      </c>
      <c r="K4232">
        <v>4227</v>
      </c>
      <c r="L4232" s="14">
        <v>6.2288252124912606E-5</v>
      </c>
      <c r="M4232" s="14">
        <v>0.190465570083375</v>
      </c>
    </row>
    <row r="4233" spans="1:13" x14ac:dyDescent="0.55000000000000004">
      <c r="A4233">
        <v>4228</v>
      </c>
      <c r="C4233">
        <f t="shared" si="204"/>
        <v>-0.12712838421318934</v>
      </c>
      <c r="D4233">
        <f t="shared" si="205"/>
        <v>-2.3553200477991024E-4</v>
      </c>
      <c r="E4233" s="2">
        <f t="shared" si="206"/>
        <v>0.13039668015365463</v>
      </c>
      <c r="K4233">
        <v>4228</v>
      </c>
      <c r="L4233" s="14">
        <v>-1.8228510959438201E-4</v>
      </c>
      <c r="M4233" s="14">
        <v>0.233976420730825</v>
      </c>
    </row>
    <row r="4234" spans="1:13" x14ac:dyDescent="0.55000000000000004">
      <c r="A4234">
        <v>4229</v>
      </c>
      <c r="C4234">
        <f t="shared" si="204"/>
        <v>-0.20749924810165962</v>
      </c>
      <c r="D4234">
        <f t="shared" si="205"/>
        <v>3.8671165430313413E-6</v>
      </c>
      <c r="E4234" s="2">
        <f t="shared" si="206"/>
        <v>0.18180474250086581</v>
      </c>
      <c r="K4234">
        <v>4229</v>
      </c>
      <c r="L4234" s="14">
        <v>-3.8120403480104101E-4</v>
      </c>
      <c r="M4234" s="14">
        <v>0.218886425321904</v>
      </c>
    </row>
    <row r="4235" spans="1:13" x14ac:dyDescent="0.55000000000000004">
      <c r="A4235">
        <v>4230</v>
      </c>
      <c r="C4235">
        <f t="shared" si="204"/>
        <v>-0.23579217445517683</v>
      </c>
      <c r="D4235">
        <f t="shared" si="205"/>
        <v>2.4229567312916922E-4</v>
      </c>
      <c r="E4235" s="2">
        <f t="shared" si="206"/>
        <v>0.14804575300377137</v>
      </c>
      <c r="K4235">
        <v>4230</v>
      </c>
      <c r="L4235" s="14">
        <v>-4.8464804467363199E-4</v>
      </c>
      <c r="M4235" s="14">
        <v>0.14897496681830999</v>
      </c>
    </row>
    <row r="4236" spans="1:13" x14ac:dyDescent="0.55000000000000004">
      <c r="A4236">
        <v>4231</v>
      </c>
      <c r="C4236">
        <f t="shared" si="204"/>
        <v>-0.20490623512513226</v>
      </c>
      <c r="D4236">
        <f t="shared" si="205"/>
        <v>4.199131229474485E-4</v>
      </c>
      <c r="E4236" s="2">
        <f t="shared" si="206"/>
        <v>6.0840188117786215E-2</v>
      </c>
      <c r="K4236">
        <v>4231</v>
      </c>
      <c r="L4236" s="14">
        <v>-4.6670894521951798E-4</v>
      </c>
      <c r="M4236" s="14">
        <v>4.1751803701471198E-2</v>
      </c>
    </row>
    <row r="4237" spans="1:13" x14ac:dyDescent="0.55000000000000004">
      <c r="A4237">
        <v>4232</v>
      </c>
      <c r="C4237">
        <f t="shared" si="204"/>
        <v>-0.12259314986088669</v>
      </c>
      <c r="D4237">
        <f t="shared" si="205"/>
        <v>4.9214122997211034E-4</v>
      </c>
      <c r="E4237" s="2">
        <f t="shared" si="206"/>
        <v>2.1776028309851178E-3</v>
      </c>
      <c r="K4237">
        <v>4232</v>
      </c>
      <c r="L4237" s="14">
        <v>-3.3187969518307298E-4</v>
      </c>
      <c r="M4237" s="14">
        <v>-7.5928357661787405E-2</v>
      </c>
    </row>
    <row r="4238" spans="1:13" x14ac:dyDescent="0.55000000000000004">
      <c r="A4238">
        <v>4233</v>
      </c>
      <c r="C4238">
        <f t="shared" si="204"/>
        <v>-9.5117680392780013E-3</v>
      </c>
      <c r="D4238">
        <f t="shared" si="205"/>
        <v>4.4085226178969429E-4</v>
      </c>
      <c r="E4238" s="2">
        <f t="shared" si="206"/>
        <v>2.7251413922378502E-2</v>
      </c>
      <c r="K4238">
        <v>4233</v>
      </c>
      <c r="L4238" s="14">
        <v>-1.1392911665587E-4</v>
      </c>
      <c r="M4238" s="14">
        <v>-0.174591790823316</v>
      </c>
    </row>
    <row r="4239" spans="1:13" x14ac:dyDescent="0.55000000000000004">
      <c r="A4239">
        <v>4234</v>
      </c>
      <c r="C4239">
        <f t="shared" si="204"/>
        <v>0.10595686706802714</v>
      </c>
      <c r="D4239">
        <f t="shared" si="205"/>
        <v>2.789186683264413E-4</v>
      </c>
      <c r="E4239" s="2">
        <f t="shared" si="206"/>
        <v>0.11254984568245439</v>
      </c>
      <c r="K4239">
        <v>4234</v>
      </c>
      <c r="L4239" s="14">
        <v>1.32555715902724E-4</v>
      </c>
      <c r="M4239" s="14">
        <v>-0.229527626884308</v>
      </c>
    </row>
    <row r="4240" spans="1:13" x14ac:dyDescent="0.55000000000000004">
      <c r="A4240">
        <v>4235</v>
      </c>
      <c r="C4240">
        <f t="shared" si="204"/>
        <v>0.194832561934808</v>
      </c>
      <c r="D4240">
        <f t="shared" si="205"/>
        <v>4.6982368252303209E-5</v>
      </c>
      <c r="E4240" s="2">
        <f t="shared" si="206"/>
        <v>0.17792317569947949</v>
      </c>
      <c r="K4240">
        <v>4235</v>
      </c>
      <c r="L4240" s="14">
        <v>3.45841147097519E-4</v>
      </c>
      <c r="M4240" s="14">
        <v>-0.22697684490610101</v>
      </c>
    </row>
    <row r="4241" spans="1:13" x14ac:dyDescent="0.55000000000000004">
      <c r="A4241">
        <v>4236</v>
      </c>
      <c r="C4241">
        <f t="shared" si="204"/>
        <v>0.23480939050035279</v>
      </c>
      <c r="D4241">
        <f t="shared" si="205"/>
        <v>-1.9674551594012983E-4</v>
      </c>
      <c r="E4241" s="2">
        <f t="shared" si="206"/>
        <v>0.16191585673282322</v>
      </c>
      <c r="K4241">
        <v>4236</v>
      </c>
      <c r="L4241" s="14">
        <v>4.7250851755902402E-4</v>
      </c>
      <c r="M4241" s="14">
        <v>-0.16757830405904001</v>
      </c>
    </row>
    <row r="4242" spans="1:13" x14ac:dyDescent="0.55000000000000004">
      <c r="A4242">
        <v>4237</v>
      </c>
      <c r="C4242">
        <f t="shared" si="204"/>
        <v>0.21585401144052105</v>
      </c>
      <c r="D4242">
        <f t="shared" si="205"/>
        <v>-3.9109442270158769E-4</v>
      </c>
      <c r="E4242" s="2">
        <f t="shared" si="206"/>
        <v>7.9559394272226941E-2</v>
      </c>
      <c r="K4242">
        <v>4237</v>
      </c>
      <c r="L4242" s="14">
        <v>4.8083319856783401E-4</v>
      </c>
      <c r="M4242" s="14">
        <v>-6.6208737380068397E-2</v>
      </c>
    </row>
    <row r="4243" spans="1:13" x14ac:dyDescent="0.55000000000000004">
      <c r="A4243">
        <v>4238</v>
      </c>
      <c r="C4243">
        <f t="shared" si="204"/>
        <v>0.14272382535067524</v>
      </c>
      <c r="D4243">
        <f t="shared" si="205"/>
        <v>-4.8728687298129291E-4</v>
      </c>
      <c r="E4243" s="2">
        <f t="shared" si="206"/>
        <v>8.2774708584123276E-3</v>
      </c>
      <c r="K4243">
        <v>4238</v>
      </c>
      <c r="L4243" s="14">
        <v>3.6873022212272299E-4</v>
      </c>
      <c r="M4243" s="14">
        <v>5.1743218304929901E-2</v>
      </c>
    </row>
    <row r="4244" spans="1:13" x14ac:dyDescent="0.55000000000000004">
      <c r="A4244">
        <v>4239</v>
      </c>
      <c r="C4244">
        <f t="shared" si="204"/>
        <v>3.3772967479048316E-2</v>
      </c>
      <c r="D4244">
        <f t="shared" si="205"/>
        <v>-4.6118058933627433E-4</v>
      </c>
      <c r="E4244" s="2">
        <f t="shared" si="206"/>
        <v>1.5119849321818573E-2</v>
      </c>
      <c r="K4244">
        <v>4239</v>
      </c>
      <c r="L4244" s="14">
        <v>1.64276474110745E-4</v>
      </c>
      <c r="M4244" s="14">
        <v>0.15673576397383601</v>
      </c>
    </row>
    <row r="4245" spans="1:13" x14ac:dyDescent="0.55000000000000004">
      <c r="A4245">
        <v>4240</v>
      </c>
      <c r="C4245">
        <f t="shared" si="204"/>
        <v>-8.3654193353514539E-2</v>
      </c>
      <c r="D4245">
        <f t="shared" si="205"/>
        <v>-3.1932769868389969E-4</v>
      </c>
      <c r="E4245" s="2">
        <f t="shared" si="206"/>
        <v>9.371377600152829E-2</v>
      </c>
      <c r="K4245">
        <v>4240</v>
      </c>
      <c r="L4245" s="14">
        <v>-8.1321335939527894E-5</v>
      </c>
      <c r="M4245" s="14">
        <v>0.222472865237405</v>
      </c>
    </row>
    <row r="4246" spans="1:13" x14ac:dyDescent="0.55000000000000004">
      <c r="A4246">
        <v>4241</v>
      </c>
      <c r="C4246">
        <f t="shared" si="204"/>
        <v>-0.18008591494483392</v>
      </c>
      <c r="D4246">
        <f t="shared" si="205"/>
        <v>-9.7330286555695803E-5</v>
      </c>
      <c r="E4246" s="2">
        <f t="shared" si="206"/>
        <v>0.1702190978883617</v>
      </c>
      <c r="K4246">
        <v>4241</v>
      </c>
      <c r="L4246" s="14">
        <v>-3.06551712922803E-4</v>
      </c>
      <c r="M4246" s="14">
        <v>0.23249025728080699</v>
      </c>
    </row>
    <row r="4247" spans="1:13" x14ac:dyDescent="0.55000000000000004">
      <c r="A4247">
        <v>4242</v>
      </c>
      <c r="C4247">
        <f t="shared" si="204"/>
        <v>-0.23131986779456973</v>
      </c>
      <c r="D4247">
        <f t="shared" si="205"/>
        <v>1.4909497593491074E-4</v>
      </c>
      <c r="E4247" s="2">
        <f t="shared" si="206"/>
        <v>0.17272243730103459</v>
      </c>
      <c r="K4247">
        <v>4242</v>
      </c>
      <c r="L4247" s="14">
        <v>-4.5500431169579901E-4</v>
      </c>
      <c r="M4247" s="14">
        <v>0.18427902212338301</v>
      </c>
    </row>
    <row r="4248" spans="1:13" x14ac:dyDescent="0.55000000000000004">
      <c r="A4248">
        <v>4243</v>
      </c>
      <c r="C4248">
        <f t="shared" si="204"/>
        <v>-0.22449740966491902</v>
      </c>
      <c r="D4248">
        <f t="shared" si="205"/>
        <v>3.5810054214210755E-4</v>
      </c>
      <c r="E4248" s="2">
        <f t="shared" si="206"/>
        <v>9.8854511066794673E-2</v>
      </c>
      <c r="K4248">
        <v>4243</v>
      </c>
      <c r="L4248" s="14">
        <v>-4.8949825796275597E-4</v>
      </c>
      <c r="M4248" s="14">
        <v>8.9913962691099095E-2</v>
      </c>
    </row>
    <row r="4249" spans="1:13" x14ac:dyDescent="0.55000000000000004">
      <c r="A4249">
        <v>4244</v>
      </c>
      <c r="C4249">
        <f t="shared" si="204"/>
        <v>-0.16133083373930934</v>
      </c>
      <c r="D4249">
        <f t="shared" si="205"/>
        <v>4.772304204321595E-4</v>
      </c>
      <c r="E4249" s="2">
        <f t="shared" si="206"/>
        <v>1.8052670668393993E-2</v>
      </c>
      <c r="K4249">
        <v>4244</v>
      </c>
      <c r="L4249" s="14">
        <v>-4.0139432889620699E-4</v>
      </c>
      <c r="M4249" s="14">
        <v>-2.6970606482899898E-2</v>
      </c>
    </row>
    <row r="4250" spans="1:13" x14ac:dyDescent="0.55000000000000004">
      <c r="A4250">
        <v>4245</v>
      </c>
      <c r="C4250">
        <f t="shared" si="204"/>
        <v>-5.7673619130954576E-2</v>
      </c>
      <c r="D4250">
        <f t="shared" si="205"/>
        <v>4.7658552241376634E-4</v>
      </c>
      <c r="E4250" s="2">
        <f t="shared" si="206"/>
        <v>6.3085849176300196E-3</v>
      </c>
      <c r="K4250">
        <v>4245</v>
      </c>
      <c r="L4250" s="14">
        <v>-2.1275870008796401E-4</v>
      </c>
      <c r="M4250" s="14">
        <v>-0.13710021994976099</v>
      </c>
    </row>
    <row r="4251" spans="1:13" x14ac:dyDescent="0.55000000000000004">
      <c r="A4251">
        <v>4246</v>
      </c>
      <c r="C4251">
        <f t="shared" si="204"/>
        <v>6.0458458217085918E-2</v>
      </c>
      <c r="D4251">
        <f t="shared" si="205"/>
        <v>3.5632770389615499E-4</v>
      </c>
      <c r="E4251" s="2">
        <f t="shared" si="206"/>
        <v>7.4720600291647482E-2</v>
      </c>
      <c r="K4251">
        <v>4246</v>
      </c>
      <c r="L4251" s="14">
        <v>2.91636650164625E-5</v>
      </c>
      <c r="M4251" s="14">
        <v>-0.212892232822186</v>
      </c>
    </row>
    <row r="4252" spans="1:13" x14ac:dyDescent="0.55000000000000004">
      <c r="A4252">
        <v>4247</v>
      </c>
      <c r="C4252">
        <f t="shared" si="204"/>
        <v>0.16341673691582348</v>
      </c>
      <c r="D4252">
        <f t="shared" si="205"/>
        <v>1.4663914249266765E-4</v>
      </c>
      <c r="E4252" s="2">
        <f t="shared" si="206"/>
        <v>0.15902612821331563</v>
      </c>
      <c r="K4252">
        <v>4247</v>
      </c>
      <c r="L4252" s="14">
        <v>2.6378180929927298E-4</v>
      </c>
      <c r="M4252" s="14">
        <v>-0.23536406529676501</v>
      </c>
    </row>
    <row r="4253" spans="1:13" x14ac:dyDescent="0.55000000000000004">
      <c r="A4253">
        <v>4248</v>
      </c>
      <c r="C4253">
        <f t="shared" si="204"/>
        <v>0.22536085919969268</v>
      </c>
      <c r="D4253">
        <f t="shared" si="205"/>
        <v>-9.9852752765091938E-5</v>
      </c>
      <c r="E4253" s="2">
        <f t="shared" si="206"/>
        <v>0.17998667666866269</v>
      </c>
      <c r="K4253">
        <v>4248</v>
      </c>
      <c r="L4253" s="14">
        <v>4.3233416305953699E-4</v>
      </c>
      <c r="M4253" s="14">
        <v>-0.19888750752511</v>
      </c>
    </row>
    <row r="4254" spans="1:13" x14ac:dyDescent="0.55000000000000004">
      <c r="A4254">
        <v>4249</v>
      </c>
      <c r="C4254">
        <f t="shared" si="204"/>
        <v>0.23074415605568374</v>
      </c>
      <c r="D4254">
        <f t="shared" si="205"/>
        <v>-3.2128371181126499E-4</v>
      </c>
      <c r="E4254" s="2">
        <f t="shared" si="206"/>
        <v>0.11788406938162549</v>
      </c>
      <c r="K4254">
        <v>4249</v>
      </c>
      <c r="L4254" s="14">
        <v>4.9260574367510502E-4</v>
      </c>
      <c r="M4254" s="14">
        <v>-0.112598339685268</v>
      </c>
    </row>
    <row r="4255" spans="1:13" x14ac:dyDescent="0.55000000000000004">
      <c r="A4255">
        <v>4250</v>
      </c>
      <c r="C4255">
        <f t="shared" si="204"/>
        <v>0.17821553344260044</v>
      </c>
      <c r="D4255">
        <f t="shared" si="205"/>
        <v>-4.6207923131612555E-4</v>
      </c>
      <c r="E4255" s="2">
        <f t="shared" si="206"/>
        <v>3.1090065732520423E-2</v>
      </c>
      <c r="K4255">
        <v>4250</v>
      </c>
      <c r="L4255" s="14">
        <v>4.2950115988306799E-4</v>
      </c>
      <c r="M4255" s="14">
        <v>1.89178083813587E-3</v>
      </c>
    </row>
    <row r="4256" spans="1:13" x14ac:dyDescent="0.55000000000000004">
      <c r="A4256">
        <v>4251</v>
      </c>
      <c r="C4256">
        <f t="shared" si="204"/>
        <v>8.095856842242477E-2</v>
      </c>
      <c r="D4256">
        <f t="shared" si="205"/>
        <v>-4.8690260361857591E-4</v>
      </c>
      <c r="E4256" s="2">
        <f t="shared" si="206"/>
        <v>1.2214692762280489E-3</v>
      </c>
      <c r="K4256">
        <v>4251</v>
      </c>
      <c r="L4256" s="14">
        <v>2.58825346166558E-4</v>
      </c>
      <c r="M4256" s="14">
        <v>0.115908093114873</v>
      </c>
    </row>
    <row r="4257" spans="1:13" x14ac:dyDescent="0.55000000000000004">
      <c r="A4257">
        <v>4252</v>
      </c>
      <c r="C4257">
        <f t="shared" si="204"/>
        <v>-3.6617290801679601E-2</v>
      </c>
      <c r="D4257">
        <f t="shared" si="205"/>
        <v>-3.8952368550657139E-4</v>
      </c>
      <c r="E4257" s="2">
        <f t="shared" si="206"/>
        <v>5.6411852873881743E-2</v>
      </c>
      <c r="K4257">
        <v>4252</v>
      </c>
      <c r="L4257" s="14">
        <v>2.3325118866754599E-5</v>
      </c>
      <c r="M4257" s="14">
        <v>0.200894504429382</v>
      </c>
    </row>
    <row r="4258" spans="1:13" x14ac:dyDescent="0.55000000000000004">
      <c r="A4258">
        <v>4253</v>
      </c>
      <c r="C4258">
        <f t="shared" si="204"/>
        <v>-0.14500298186581201</v>
      </c>
      <c r="D4258">
        <f t="shared" si="205"/>
        <v>-1.9438253284025019E-4</v>
      </c>
      <c r="E4258" s="2">
        <f t="shared" si="206"/>
        <v>0.14483247659621043</v>
      </c>
      <c r="K4258">
        <v>4253</v>
      </c>
      <c r="L4258" s="14">
        <v>-2.1801702915176001E-4</v>
      </c>
      <c r="M4258" s="14">
        <v>0.235565640850526</v>
      </c>
    </row>
    <row r="4259" spans="1:13" x14ac:dyDescent="0.55000000000000004">
      <c r="A4259">
        <v>4254</v>
      </c>
      <c r="C4259">
        <f t="shared" si="204"/>
        <v>-0.21699598090130201</v>
      </c>
      <c r="D4259">
        <f t="shared" si="205"/>
        <v>4.9544538306709983E-5</v>
      </c>
      <c r="E4259" s="2">
        <f t="shared" si="206"/>
        <v>0.18338425776029244</v>
      </c>
      <c r="K4259">
        <v>4254</v>
      </c>
      <c r="L4259" s="14">
        <v>-4.0475545973975698E-4</v>
      </c>
      <c r="M4259" s="14">
        <v>0.21123790117751301</v>
      </c>
    </row>
    <row r="4260" spans="1:13" x14ac:dyDescent="0.55000000000000004">
      <c r="A4260">
        <v>4255</v>
      </c>
      <c r="C4260">
        <f t="shared" si="204"/>
        <v>-0.23452756264428132</v>
      </c>
      <c r="D4260">
        <f t="shared" si="205"/>
        <v>2.8103697465798623E-4</v>
      </c>
      <c r="E4260" s="2">
        <f t="shared" si="206"/>
        <v>0.13581574758911186</v>
      </c>
      <c r="K4260">
        <v>4255</v>
      </c>
      <c r="L4260" s="14">
        <v>-4.9012037451535203E-4</v>
      </c>
      <c r="M4260" s="14">
        <v>0.13400431872978899</v>
      </c>
    </row>
    <row r="4261" spans="1:13" x14ac:dyDescent="0.55000000000000004">
      <c r="A4261">
        <v>4256</v>
      </c>
      <c r="C4261">
        <f t="shared" si="204"/>
        <v>-0.19319766961233159</v>
      </c>
      <c r="D4261">
        <f t="shared" si="205"/>
        <v>4.4199505415951421E-4</v>
      </c>
      <c r="E4261" s="2">
        <f t="shared" si="206"/>
        <v>4.6831640354072467E-2</v>
      </c>
      <c r="K4261">
        <v>4256</v>
      </c>
      <c r="L4261" s="14">
        <v>-4.5273160100751302E-4</v>
      </c>
      <c r="M4261" s="14">
        <v>2.32085233537489E-2</v>
      </c>
    </row>
    <row r="4262" spans="1:13" x14ac:dyDescent="0.55000000000000004">
      <c r="A4262">
        <v>4257</v>
      </c>
      <c r="C4262">
        <f t="shared" si="204"/>
        <v>-0.10337923379299126</v>
      </c>
      <c r="D4262">
        <f t="shared" si="205"/>
        <v>4.9202169158370831E-4</v>
      </c>
      <c r="E4262" s="2">
        <f t="shared" si="206"/>
        <v>9.9585293278543028E-5</v>
      </c>
      <c r="K4262">
        <v>4257</v>
      </c>
      <c r="L4262" s="14">
        <v>-3.0195338948438901E-4</v>
      </c>
      <c r="M4262" s="14">
        <v>-9.3399990671464303E-2</v>
      </c>
    </row>
    <row r="4263" spans="1:13" x14ac:dyDescent="0.55000000000000004">
      <c r="A4263">
        <v>4258</v>
      </c>
      <c r="C4263">
        <f t="shared" si="204"/>
        <v>1.2385210648021578E-2</v>
      </c>
      <c r="D4263">
        <f t="shared" si="205"/>
        <v>4.1856125541635248E-4</v>
      </c>
      <c r="E4263" s="2">
        <f t="shared" si="206"/>
        <v>3.9601441092510591E-2</v>
      </c>
      <c r="K4263">
        <v>4258</v>
      </c>
      <c r="L4263" s="14">
        <v>-7.5549078382064502E-5</v>
      </c>
      <c r="M4263" s="14">
        <v>-0.186615897621532</v>
      </c>
    </row>
    <row r="4264" spans="1:13" x14ac:dyDescent="0.55000000000000004">
      <c r="A4264">
        <v>4259</v>
      </c>
      <c r="C4264">
        <f t="shared" si="204"/>
        <v>0.12504122827590786</v>
      </c>
      <c r="D4264">
        <f t="shared" si="205"/>
        <v>2.4005076671073478E-4</v>
      </c>
      <c r="E4264" s="2">
        <f t="shared" si="206"/>
        <v>0.12825990723829769</v>
      </c>
      <c r="K4264">
        <v>4259</v>
      </c>
      <c r="L4264" s="14">
        <v>1.6977696807350499E-4</v>
      </c>
      <c r="M4264" s="14">
        <v>-0.233092695331306</v>
      </c>
    </row>
    <row r="4265" spans="1:13" x14ac:dyDescent="0.55000000000000004">
      <c r="A4265">
        <v>4260</v>
      </c>
      <c r="C4265">
        <f t="shared" si="204"/>
        <v>0.20631453326650845</v>
      </c>
      <c r="D4265">
        <f t="shared" si="205"/>
        <v>1.2925954294127261E-6</v>
      </c>
      <c r="E4265" s="2">
        <f t="shared" si="206"/>
        <v>0.18276011013997742</v>
      </c>
      <c r="K4265">
        <v>4260</v>
      </c>
      <c r="L4265" s="14">
        <v>3.7258131965521899E-4</v>
      </c>
      <c r="M4265" s="14">
        <v>-0.221189981493251</v>
      </c>
    </row>
    <row r="4266" spans="1:13" x14ac:dyDescent="0.55000000000000004">
      <c r="A4266">
        <v>4261</v>
      </c>
      <c r="C4266">
        <f t="shared" si="204"/>
        <v>0.23580723917252805</v>
      </c>
      <c r="D4266">
        <f t="shared" si="205"/>
        <v>-2.3778999005580307E-4</v>
      </c>
      <c r="E4266" s="2">
        <f t="shared" si="206"/>
        <v>0.15186305331667754</v>
      </c>
      <c r="K4266">
        <v>4261</v>
      </c>
      <c r="L4266" s="14">
        <v>4.82070368402578E-4</v>
      </c>
      <c r="M4266" s="14">
        <v>-0.15388886462718601</v>
      </c>
    </row>
    <row r="4267" spans="1:13" x14ac:dyDescent="0.55000000000000004">
      <c r="A4267">
        <v>4262</v>
      </c>
      <c r="C4267">
        <f t="shared" si="204"/>
        <v>0.20611729846930052</v>
      </c>
      <c r="D4267">
        <f t="shared" si="205"/>
        <v>-4.1719230025589571E-4</v>
      </c>
      <c r="E4267" s="2">
        <f t="shared" si="206"/>
        <v>6.4598640164115553E-2</v>
      </c>
      <c r="K4267">
        <v>4262</v>
      </c>
      <c r="L4267" s="14">
        <v>4.7082190283605902E-4</v>
      </c>
      <c r="M4267" s="14">
        <v>-4.8045326958033999E-2</v>
      </c>
    </row>
    <row r="4268" spans="1:13" x14ac:dyDescent="0.55000000000000004">
      <c r="A4268">
        <v>4263</v>
      </c>
      <c r="C4268">
        <f t="shared" si="204"/>
        <v>0.12469626045821008</v>
      </c>
      <c r="D4268">
        <f t="shared" si="205"/>
        <v>-4.9188813680771588E-4</v>
      </c>
      <c r="E4268" s="2">
        <f t="shared" si="206"/>
        <v>3.010146230636329E-3</v>
      </c>
      <c r="K4268">
        <v>4263</v>
      </c>
      <c r="L4268" s="14">
        <v>3.4165317093721098E-4</v>
      </c>
      <c r="M4268" s="14">
        <v>6.9831460899327805E-2</v>
      </c>
    </row>
    <row r="4269" spans="1:13" x14ac:dyDescent="0.55000000000000004">
      <c r="A4269">
        <v>4264</v>
      </c>
      <c r="C4269">
        <f t="shared" si="204"/>
        <v>1.1979089462444942E-2</v>
      </c>
      <c r="D4269">
        <f t="shared" si="205"/>
        <v>-4.4313041920163203E-4</v>
      </c>
      <c r="E4269" s="2">
        <f t="shared" si="206"/>
        <v>2.5039719330005372E-2</v>
      </c>
      <c r="K4269">
        <v>4264</v>
      </c>
      <c r="L4269" s="14">
        <v>1.2691528291473901E-4</v>
      </c>
      <c r="M4269" s="14">
        <v>0.17021852617152</v>
      </c>
    </row>
    <row r="4270" spans="1:13" x14ac:dyDescent="0.55000000000000004">
      <c r="A4270">
        <v>4265</v>
      </c>
      <c r="C4270">
        <f t="shared" si="204"/>
        <v>-0.1037445804906786</v>
      </c>
      <c r="D4270">
        <f t="shared" si="205"/>
        <v>-2.8315630682425774E-4</v>
      </c>
      <c r="E4270" s="2">
        <f t="shared" si="206"/>
        <v>0.110036755955773</v>
      </c>
      <c r="K4270">
        <v>4265</v>
      </c>
      <c r="L4270" s="14">
        <v>-1.19609325038985E-4</v>
      </c>
      <c r="M4270" s="14">
        <v>0.227973305604981</v>
      </c>
    </row>
    <row r="4271" spans="1:13" x14ac:dyDescent="0.55000000000000004">
      <c r="A4271">
        <v>4266</v>
      </c>
      <c r="C4271">
        <f t="shared" si="204"/>
        <v>-0.19343054750289124</v>
      </c>
      <c r="D4271">
        <f t="shared" si="205"/>
        <v>-5.2115929895378599E-5</v>
      </c>
      <c r="E4271" s="2">
        <f t="shared" si="206"/>
        <v>0.17813574425724052</v>
      </c>
      <c r="K4271">
        <v>4266</v>
      </c>
      <c r="L4271" s="14">
        <v>-3.3617703553431199E-4</v>
      </c>
      <c r="M4271" s="14">
        <v>0.22863075640596101</v>
      </c>
    </row>
    <row r="4272" spans="1:13" x14ac:dyDescent="0.55000000000000004">
      <c r="A4272">
        <v>4267</v>
      </c>
      <c r="C4272">
        <f t="shared" si="204"/>
        <v>-0.23456952428414163</v>
      </c>
      <c r="D4272">
        <f t="shared" si="205"/>
        <v>1.920044469172987E-4</v>
      </c>
      <c r="E4272" s="2">
        <f t="shared" si="206"/>
        <v>0.16532009597071412</v>
      </c>
      <c r="K4272">
        <v>4267</v>
      </c>
      <c r="L4272" s="14">
        <v>-4.6854712198914902E-4</v>
      </c>
      <c r="M4272" s="14">
        <v>0.172026215942824</v>
      </c>
    </row>
    <row r="4273" spans="1:13" x14ac:dyDescent="0.55000000000000004">
      <c r="A4273">
        <v>4268</v>
      </c>
      <c r="C4273">
        <f t="shared" si="204"/>
        <v>-0.21683649480432052</v>
      </c>
      <c r="D4273">
        <f t="shared" si="205"/>
        <v>3.8793575468992189E-4</v>
      </c>
      <c r="E4273" s="2">
        <f t="shared" si="206"/>
        <v>8.3621103352096021E-2</v>
      </c>
      <c r="K4273">
        <v>4268</v>
      </c>
      <c r="L4273" s="14">
        <v>-4.8356667508647999E-4</v>
      </c>
      <c r="M4273" s="14">
        <v>7.2336642523640901E-2</v>
      </c>
    </row>
    <row r="4274" spans="1:13" x14ac:dyDescent="0.55000000000000004">
      <c r="A4274">
        <v>4269</v>
      </c>
      <c r="C4274">
        <f t="shared" si="204"/>
        <v>-0.14468207567927791</v>
      </c>
      <c r="D4274">
        <f t="shared" si="205"/>
        <v>4.8650336507228149E-4</v>
      </c>
      <c r="E4274" s="2">
        <f t="shared" si="206"/>
        <v>9.8430177532902938E-3</v>
      </c>
      <c r="K4274">
        <v>4269</v>
      </c>
      <c r="L4274" s="14">
        <v>-3.7747395457853798E-4</v>
      </c>
      <c r="M4274" s="14">
        <v>-4.5470091759540199E-2</v>
      </c>
    </row>
    <row r="4275" spans="1:13" x14ac:dyDescent="0.55000000000000004">
      <c r="A4275">
        <v>4270</v>
      </c>
      <c r="C4275">
        <f t="shared" si="204"/>
        <v>-3.621550521661409E-2</v>
      </c>
      <c r="D4275">
        <f t="shared" si="205"/>
        <v>4.629688855000077E-4</v>
      </c>
      <c r="E4275" s="2">
        <f t="shared" si="206"/>
        <v>1.3380255483909744E-2</v>
      </c>
      <c r="K4275">
        <v>4270</v>
      </c>
      <c r="L4275" s="14">
        <v>-1.76840540467992E-4</v>
      </c>
      <c r="M4275" s="14">
        <v>-0.151888559485574</v>
      </c>
    </row>
    <row r="4276" spans="1:13" x14ac:dyDescent="0.55000000000000004">
      <c r="A4276">
        <v>4271</v>
      </c>
      <c r="C4276">
        <f t="shared" si="204"/>
        <v>8.1340393694493224E-2</v>
      </c>
      <c r="D4276">
        <f t="shared" si="205"/>
        <v>3.2323897427761008E-4</v>
      </c>
      <c r="E4276" s="2">
        <f t="shared" si="206"/>
        <v>9.0966172561291789E-2</v>
      </c>
      <c r="K4276">
        <v>4271</v>
      </c>
      <c r="L4276" s="14">
        <v>6.8083684041830197E-5</v>
      </c>
      <c r="M4276" s="14">
        <v>-0.22026559524022901</v>
      </c>
    </row>
    <row r="4277" spans="1:13" x14ac:dyDescent="0.55000000000000004">
      <c r="A4277">
        <v>4272</v>
      </c>
      <c r="C4277">
        <f t="shared" si="204"/>
        <v>0.17848156830774431</v>
      </c>
      <c r="D4277">
        <f t="shared" si="205"/>
        <v>1.023828938485101E-4</v>
      </c>
      <c r="E4277" s="2">
        <f t="shared" si="206"/>
        <v>0.16970882900808654</v>
      </c>
      <c r="K4277">
        <v>4272</v>
      </c>
      <c r="L4277" s="14">
        <v>2.95955927522864E-4</v>
      </c>
      <c r="M4277" s="14">
        <v>-0.23347574623841899</v>
      </c>
    </row>
    <row r="4278" spans="1:13" x14ac:dyDescent="0.55000000000000004">
      <c r="A4278">
        <v>4273</v>
      </c>
      <c r="C4278">
        <f t="shared" si="204"/>
        <v>0.23082763136835979</v>
      </c>
      <c r="D4278">
        <f t="shared" si="205"/>
        <v>-1.4416913487296632E-4</v>
      </c>
      <c r="E4278" s="2">
        <f t="shared" si="206"/>
        <v>0.17559291213908232</v>
      </c>
      <c r="K4278">
        <v>4273</v>
      </c>
      <c r="L4278" s="14">
        <v>4.4970417297851399E-4</v>
      </c>
      <c r="M4278" s="14">
        <v>-0.18821044821281899</v>
      </c>
    </row>
    <row r="4279" spans="1:13" x14ac:dyDescent="0.55000000000000004">
      <c r="A4279">
        <v>4274</v>
      </c>
      <c r="C4279">
        <f t="shared" si="204"/>
        <v>0.2252408244170605</v>
      </c>
      <c r="D4279">
        <f t="shared" si="205"/>
        <v>-3.5453774958908203E-4</v>
      </c>
      <c r="E4279" s="2">
        <f t="shared" si="206"/>
        <v>0.1030714974338048</v>
      </c>
      <c r="K4279">
        <v>4274</v>
      </c>
      <c r="L4279" s="14">
        <v>4.9082121854954197E-4</v>
      </c>
      <c r="M4279" s="14">
        <v>-9.5806675859463702E-2</v>
      </c>
    </row>
    <row r="4280" spans="1:13" x14ac:dyDescent="0.55000000000000004">
      <c r="A4280">
        <v>4275</v>
      </c>
      <c r="C4280">
        <f t="shared" si="204"/>
        <v>0.16312331823695433</v>
      </c>
      <c r="D4280">
        <f t="shared" si="205"/>
        <v>-4.7592486222115381E-4</v>
      </c>
      <c r="E4280" s="2">
        <f t="shared" si="206"/>
        <v>2.0315041899729387E-2</v>
      </c>
      <c r="K4280">
        <v>4275</v>
      </c>
      <c r="L4280" s="14">
        <v>4.0900904510105202E-4</v>
      </c>
      <c r="M4280" s="14">
        <v>2.0592472804362501E-2</v>
      </c>
    </row>
    <row r="4281" spans="1:13" x14ac:dyDescent="0.55000000000000004">
      <c r="A4281">
        <v>4276</v>
      </c>
      <c r="C4281">
        <f t="shared" si="204"/>
        <v>6.0065297547765115E-2</v>
      </c>
      <c r="D4281">
        <f t="shared" si="205"/>
        <v>-4.7786486613672299E-4</v>
      </c>
      <c r="E4281" s="2">
        <f t="shared" si="206"/>
        <v>5.1507622840479186E-3</v>
      </c>
      <c r="K4281">
        <v>4276</v>
      </c>
      <c r="L4281" s="14">
        <v>2.24758018999096E-4</v>
      </c>
      <c r="M4281" s="14">
        <v>0.131834108907909</v>
      </c>
    </row>
    <row r="4282" spans="1:13" x14ac:dyDescent="0.55000000000000004">
      <c r="A4282">
        <v>4277</v>
      </c>
      <c r="C4282">
        <f t="shared" si="204"/>
        <v>-5.8067846751135854E-2</v>
      </c>
      <c r="D4282">
        <f t="shared" si="205"/>
        <v>-3.5987086124507421E-4</v>
      </c>
      <c r="E4282" s="2">
        <f t="shared" si="206"/>
        <v>7.1890973447425496E-2</v>
      </c>
      <c r="K4282">
        <v>4277</v>
      </c>
      <c r="L4282" s="14">
        <v>-1.5785047258708102E-5</v>
      </c>
      <c r="M4282" s="14">
        <v>0.21005707459603301</v>
      </c>
    </row>
    <row r="4283" spans="1:13" x14ac:dyDescent="0.55000000000000004">
      <c r="A4283">
        <v>4278</v>
      </c>
      <c r="C4283">
        <f t="shared" si="204"/>
        <v>-0.16162718548859584</v>
      </c>
      <c r="D4283">
        <f t="shared" si="205"/>
        <v>-1.5155685565680188E-4</v>
      </c>
      <c r="E4283" s="2">
        <f t="shared" si="206"/>
        <v>0.1578450081877594</v>
      </c>
      <c r="K4283">
        <v>4278</v>
      </c>
      <c r="L4283" s="14">
        <v>-2.5237465050724402E-4</v>
      </c>
      <c r="M4283" s="14">
        <v>0.235669942852095</v>
      </c>
    </row>
    <row r="4284" spans="1:13" x14ac:dyDescent="0.55000000000000004">
      <c r="A4284">
        <v>4279</v>
      </c>
      <c r="C4284">
        <f t="shared" si="204"/>
        <v>-0.22462150749865328</v>
      </c>
      <c r="D4284">
        <f t="shared" si="205"/>
        <v>9.4794726132764066E-5</v>
      </c>
      <c r="E4284" s="2">
        <f t="shared" si="206"/>
        <v>0.1822259533564371</v>
      </c>
      <c r="K4284">
        <v>4279</v>
      </c>
      <c r="L4284" s="14">
        <v>-4.25755456917573E-4</v>
      </c>
      <c r="M4284" s="14">
        <v>0.202257811930664</v>
      </c>
    </row>
    <row r="4285" spans="1:13" x14ac:dyDescent="0.55000000000000004">
      <c r="A4285">
        <v>4280</v>
      </c>
      <c r="C4285">
        <f t="shared" si="204"/>
        <v>-0.23124056577350854</v>
      </c>
      <c r="D4285">
        <f t="shared" si="205"/>
        <v>3.1735482978070438E-4</v>
      </c>
      <c r="E4285" s="2">
        <f t="shared" si="206"/>
        <v>0.12210099159176303</v>
      </c>
      <c r="K4285">
        <v>4280</v>
      </c>
      <c r="L4285" s="14">
        <v>-4.92503167947792E-4</v>
      </c>
      <c r="M4285" s="14">
        <v>0.118188957294825</v>
      </c>
    </row>
    <row r="4286" spans="1:13" x14ac:dyDescent="0.55000000000000004">
      <c r="A4286">
        <v>4281</v>
      </c>
      <c r="C4286">
        <f t="shared" si="204"/>
        <v>-0.17982311620360203</v>
      </c>
      <c r="D4286">
        <f t="shared" si="205"/>
        <v>4.6026556046274047E-4</v>
      </c>
      <c r="E4286" s="2">
        <f t="shared" si="206"/>
        <v>3.3981995570614792E-2</v>
      </c>
      <c r="K4286">
        <v>4281</v>
      </c>
      <c r="L4286" s="14">
        <v>-4.3590040529764399E-4</v>
      </c>
      <c r="M4286" s="14">
        <v>4.5189451134364997E-3</v>
      </c>
    </row>
    <row r="4287" spans="1:13" x14ac:dyDescent="0.55000000000000004">
      <c r="A4287">
        <v>4282</v>
      </c>
      <c r="C4287">
        <f t="shared" si="204"/>
        <v>-8.3273854838741515E-2</v>
      </c>
      <c r="D4287">
        <f t="shared" si="205"/>
        <v>4.8765933709738054E-4</v>
      </c>
      <c r="E4287" s="2">
        <f t="shared" si="206"/>
        <v>7.2948662476535653E-4</v>
      </c>
      <c r="K4287">
        <v>4282</v>
      </c>
      <c r="L4287" s="14">
        <v>-2.7012368201090499E-4</v>
      </c>
      <c r="M4287" s="14">
        <v>-0.11028286490511301</v>
      </c>
    </row>
    <row r="4288" spans="1:13" x14ac:dyDescent="0.55000000000000004">
      <c r="A4288">
        <v>4283</v>
      </c>
      <c r="C4288">
        <f t="shared" si="204"/>
        <v>3.4175388818164107E-2</v>
      </c>
      <c r="D4288">
        <f t="shared" si="205"/>
        <v>3.9266089916509711E-4</v>
      </c>
      <c r="E4288" s="2">
        <f t="shared" si="206"/>
        <v>5.3656643036588625E-2</v>
      </c>
      <c r="K4288">
        <v>4283</v>
      </c>
      <c r="L4288" s="14">
        <v>-3.6692806838870401E-5</v>
      </c>
      <c r="M4288" s="14">
        <v>-0.19746364726295201</v>
      </c>
    </row>
    <row r="4289" spans="1:13" x14ac:dyDescent="0.55000000000000004">
      <c r="A4289">
        <v>4284</v>
      </c>
      <c r="C4289">
        <f t="shared" si="204"/>
        <v>0.14304733024175031</v>
      </c>
      <c r="D4289">
        <f t="shared" si="205"/>
        <v>1.9911285217742413E-4</v>
      </c>
      <c r="E4289" s="2">
        <f t="shared" si="206"/>
        <v>0.14306229349394667</v>
      </c>
      <c r="K4289">
        <v>4284</v>
      </c>
      <c r="L4289" s="14">
        <v>2.05928009431607E-4</v>
      </c>
      <c r="M4289" s="14">
        <v>-0.23518843418825</v>
      </c>
    </row>
    <row r="4290" spans="1:13" x14ac:dyDescent="0.55000000000000004">
      <c r="A4290">
        <v>4285</v>
      </c>
      <c r="C4290">
        <f t="shared" si="204"/>
        <v>0.21601740697313956</v>
      </c>
      <c r="D4290">
        <f t="shared" si="205"/>
        <v>-4.4408323740864119E-5</v>
      </c>
      <c r="E4290" s="2">
        <f t="shared" si="206"/>
        <v>0.18492255482515149</v>
      </c>
      <c r="K4290">
        <v>4285</v>
      </c>
      <c r="L4290" s="14">
        <v>3.9697287825531401E-4</v>
      </c>
      <c r="M4290" s="14">
        <v>-0.214008818767979</v>
      </c>
    </row>
    <row r="4291" spans="1:13" x14ac:dyDescent="0.55000000000000004">
      <c r="A4291">
        <v>4286</v>
      </c>
      <c r="C4291">
        <f t="shared" si="204"/>
        <v>0.23477166784009273</v>
      </c>
      <c r="D4291">
        <f t="shared" si="205"/>
        <v>-2.7678394645042434E-4</v>
      </c>
      <c r="E4291" s="2">
        <f t="shared" si="206"/>
        <v>0.13987677411601951</v>
      </c>
      <c r="K4291">
        <v>4286</v>
      </c>
      <c r="L4291" s="14">
        <v>4.8859342707902802E-4</v>
      </c>
      <c r="M4291" s="14">
        <v>-0.13922936707294001</v>
      </c>
    </row>
    <row r="4292" spans="1:13" x14ac:dyDescent="0.55000000000000004">
      <c r="A4292">
        <v>4287</v>
      </c>
      <c r="C4292">
        <f t="shared" si="204"/>
        <v>0.19460318867398554</v>
      </c>
      <c r="D4292">
        <f t="shared" si="205"/>
        <v>-4.3969263274718239E-4</v>
      </c>
      <c r="E4292" s="2">
        <f t="shared" si="206"/>
        <v>5.0257679131145497E-2</v>
      </c>
      <c r="K4292">
        <v>4287</v>
      </c>
      <c r="L4292" s="14">
        <v>4.5784272107722899E-4</v>
      </c>
      <c r="M4292" s="14">
        <v>-2.9579056678195499E-2</v>
      </c>
    </row>
    <row r="4293" spans="1:13" x14ac:dyDescent="0.55000000000000004">
      <c r="A4293">
        <v>4288</v>
      </c>
      <c r="C4293">
        <f t="shared" si="204"/>
        <v>0.10559341106046165</v>
      </c>
      <c r="D4293">
        <f t="shared" si="205"/>
        <v>-4.9224773620973328E-4</v>
      </c>
      <c r="E4293" s="2">
        <f t="shared" si="206"/>
        <v>3.2811334073948908E-4</v>
      </c>
      <c r="K4293">
        <v>4288</v>
      </c>
      <c r="L4293" s="14">
        <v>3.1242246533159799E-4</v>
      </c>
      <c r="M4293" s="14">
        <v>8.7479511956748801E-2</v>
      </c>
    </row>
    <row r="4294" spans="1:13" x14ac:dyDescent="0.55000000000000004">
      <c r="A4294">
        <v>4289</v>
      </c>
      <c r="C4294">
        <f t="shared" ref="C4294:C4357" si="207">$D$1*COS($B$2*(A4294-$L$2)+$B$1)</f>
        <v>-9.9180869950181421E-3</v>
      </c>
      <c r="D4294">
        <f t="shared" ref="D4294:D4357" si="208">$D$2*COS($B$2*(A4294-$L$3)+$B$3)</f>
        <v>-4.2125903364452017E-4</v>
      </c>
      <c r="E4294" s="2">
        <f t="shared" ref="E4294:E4357" si="209">(M4294-C4294)^2</f>
        <v>3.707410888766486E-2</v>
      </c>
      <c r="K4294">
        <v>4289</v>
      </c>
      <c r="L4294" s="14">
        <v>8.8754065015401006E-5</v>
      </c>
      <c r="M4294" s="14">
        <v>0.18262829413863199</v>
      </c>
    </row>
    <row r="4295" spans="1:13" x14ac:dyDescent="0.55000000000000004">
      <c r="A4295">
        <v>4290</v>
      </c>
      <c r="C4295">
        <f t="shared" si="207"/>
        <v>-0.12294035427296884</v>
      </c>
      <c r="D4295">
        <f t="shared" si="208"/>
        <v>-2.4454319307028996E-4</v>
      </c>
      <c r="E4295" s="2">
        <f t="shared" si="209"/>
        <v>0.1260086999088704</v>
      </c>
      <c r="K4295">
        <v>4290</v>
      </c>
      <c r="L4295" s="14">
        <v>-1.57143341474149E-4</v>
      </c>
      <c r="M4295" s="14">
        <v>0.23203668710980899</v>
      </c>
    </row>
    <row r="4296" spans="1:13" x14ac:dyDescent="0.55000000000000004">
      <c r="A4296">
        <v>4291</v>
      </c>
      <c r="C4296">
        <f t="shared" si="207"/>
        <v>-0.20510718400546121</v>
      </c>
      <c r="D4296">
        <f t="shared" si="208"/>
        <v>-6.4521655969413305E-6</v>
      </c>
      <c r="E4296" s="2">
        <f t="shared" si="209"/>
        <v>0.18355846549010604</v>
      </c>
      <c r="K4296">
        <v>4291</v>
      </c>
      <c r="L4296" s="14">
        <v>-3.63683223244983E-4</v>
      </c>
      <c r="M4296" s="14">
        <v>0.223330052343232</v>
      </c>
    </row>
    <row r="4297" spans="1:13" x14ac:dyDescent="0.55000000000000004">
      <c r="A4297">
        <v>4292</v>
      </c>
      <c r="C4297">
        <f t="shared" si="207"/>
        <v>-0.23579643386897423</v>
      </c>
      <c r="D4297">
        <f t="shared" si="208"/>
        <v>2.3325821943722273E-4</v>
      </c>
      <c r="E4297" s="2">
        <f t="shared" si="209"/>
        <v>0.15561877373096869</v>
      </c>
      <c r="K4297">
        <v>4292</v>
      </c>
      <c r="L4297" s="14">
        <v>-4.7913638562718699E-4</v>
      </c>
      <c r="M4297" s="14">
        <v>0.15868902052823</v>
      </c>
    </row>
    <row r="4298" spans="1:13" x14ac:dyDescent="0.55000000000000004">
      <c r="A4298">
        <v>4293</v>
      </c>
      <c r="C4298">
        <f t="shared" si="207"/>
        <v>-0.20730574902669013</v>
      </c>
      <c r="D4298">
        <f t="shared" si="208"/>
        <v>4.1442570808938151E-4</v>
      </c>
      <c r="E4298" s="2">
        <f t="shared" si="209"/>
        <v>6.8439314983529939E-2</v>
      </c>
      <c r="K4298">
        <v>4293</v>
      </c>
      <c r="L4298" s="14">
        <v>-4.7458686788271902E-4</v>
      </c>
      <c r="M4298" s="14">
        <v>5.4303339086719901E-2</v>
      </c>
    </row>
    <row r="4299" spans="1:13" x14ac:dyDescent="0.55000000000000004">
      <c r="A4299">
        <v>4294</v>
      </c>
      <c r="C4299">
        <f t="shared" si="207"/>
        <v>-0.12678569083718841</v>
      </c>
      <c r="D4299">
        <f t="shared" si="208"/>
        <v>4.9158107941192706E-4</v>
      </c>
      <c r="E4299" s="2">
        <f t="shared" si="209"/>
        <v>3.981955837744776E-3</v>
      </c>
      <c r="K4299">
        <v>4294</v>
      </c>
      <c r="L4299" s="14">
        <v>-3.5117412495383699E-4</v>
      </c>
      <c r="M4299" s="14">
        <v>-6.3682950502518501E-2</v>
      </c>
    </row>
    <row r="4300" spans="1:13" x14ac:dyDescent="0.55000000000000004">
      <c r="A4300">
        <v>4295</v>
      </c>
      <c r="C4300">
        <f t="shared" si="207"/>
        <v>-1.4445096679585368E-2</v>
      </c>
      <c r="D4300">
        <f t="shared" si="208"/>
        <v>4.4535996151062127E-4</v>
      </c>
      <c r="E4300" s="2">
        <f t="shared" si="209"/>
        <v>2.2883929996125683E-2</v>
      </c>
      <c r="K4300">
        <v>4295</v>
      </c>
      <c r="L4300" s="14">
        <v>-1.39807643904156E-4</v>
      </c>
      <c r="M4300" s="14">
        <v>-0.165719450078057</v>
      </c>
    </row>
    <row r="4301" spans="1:13" x14ac:dyDescent="0.55000000000000004">
      <c r="A4301">
        <v>4296</v>
      </c>
      <c r="C4301">
        <f t="shared" si="207"/>
        <v>0.10152091226756088</v>
      </c>
      <c r="D4301">
        <f t="shared" si="208"/>
        <v>2.8736288071352928E-4</v>
      </c>
      <c r="E4301" s="2">
        <f t="shared" si="209"/>
        <v>0.10743408908483812</v>
      </c>
      <c r="K4301">
        <v>4296</v>
      </c>
      <c r="L4301" s="14">
        <v>1.06574528864976E-4</v>
      </c>
      <c r="M4301" s="14">
        <v>-0.226250485332715</v>
      </c>
    </row>
    <row r="4302" spans="1:13" x14ac:dyDescent="0.55000000000000004">
      <c r="A4302">
        <v>4297</v>
      </c>
      <c r="C4302">
        <f t="shared" si="207"/>
        <v>0.19200731212659158</v>
      </c>
      <c r="D4302">
        <f t="shared" si="208"/>
        <v>5.7243773986267696E-5</v>
      </c>
      <c r="E4302" s="2">
        <f t="shared" si="209"/>
        <v>0.17818782299749025</v>
      </c>
      <c r="K4302">
        <v>4297</v>
      </c>
      <c r="L4302" s="14">
        <v>3.2626444973949802E-4</v>
      </c>
      <c r="M4302" s="14">
        <v>-0.23011568297968099</v>
      </c>
    </row>
    <row r="4303" spans="1:13" x14ac:dyDescent="0.55000000000000004">
      <c r="A4303">
        <v>4298</v>
      </c>
      <c r="C4303">
        <f t="shared" si="207"/>
        <v>0.23430392383467194</v>
      </c>
      <c r="D4303">
        <f t="shared" si="208"/>
        <v>-1.8724231340521341E-4</v>
      </c>
      <c r="E4303" s="2">
        <f t="shared" si="209"/>
        <v>0.16863416505867906</v>
      </c>
      <c r="K4303">
        <v>4298</v>
      </c>
      <c r="L4303" s="14">
        <v>4.6423941517905799E-4</v>
      </c>
      <c r="M4303" s="14">
        <v>-0.176346980290327</v>
      </c>
    </row>
    <row r="4304" spans="1:13" x14ac:dyDescent="0.55000000000000004">
      <c r="A4304">
        <v>4299</v>
      </c>
      <c r="C4304">
        <f t="shared" si="207"/>
        <v>0.21779518939609913</v>
      </c>
      <c r="D4304">
        <f t="shared" si="208"/>
        <v>-3.8473452689035965E-4</v>
      </c>
      <c r="E4304" s="2">
        <f t="shared" si="209"/>
        <v>8.7738155457279352E-2</v>
      </c>
      <c r="K4304">
        <v>4299</v>
      </c>
      <c r="L4304" s="14">
        <v>4.8594273915477401E-4</v>
      </c>
      <c r="M4304" s="14">
        <v>-7.8411082410017999E-2</v>
      </c>
    </row>
    <row r="4305" spans="1:13" x14ac:dyDescent="0.55000000000000004">
      <c r="A4305">
        <v>4300</v>
      </c>
      <c r="C4305">
        <f t="shared" si="207"/>
        <v>0.14662445317744699</v>
      </c>
      <c r="D4305">
        <f t="shared" si="208"/>
        <v>-4.8566648368640429E-4</v>
      </c>
      <c r="E4305" s="2">
        <f t="shared" si="209"/>
        <v>1.1547887087008404E-2</v>
      </c>
      <c r="K4305">
        <v>4300</v>
      </c>
      <c r="L4305" s="14">
        <v>3.8593868953928001E-4</v>
      </c>
      <c r="M4305" s="14">
        <v>3.9163357486920902E-2</v>
      </c>
    </row>
    <row r="4306" spans="1:13" x14ac:dyDescent="0.55000000000000004">
      <c r="A4306">
        <v>4301</v>
      </c>
      <c r="C4306">
        <f t="shared" si="207"/>
        <v>3.8654069811199489E-2</v>
      </c>
      <c r="D4306">
        <f t="shared" si="208"/>
        <v>-4.6470639011557537E-4</v>
      </c>
      <c r="E4306" s="2">
        <f t="shared" si="209"/>
        <v>1.1723480332414072E-2</v>
      </c>
      <c r="K4306">
        <v>4301</v>
      </c>
      <c r="L4306" s="14">
        <v>1.8927390093886101E-4</v>
      </c>
      <c r="M4306" s="14">
        <v>0.14692909154942899</v>
      </c>
    </row>
    <row r="4307" spans="1:13" x14ac:dyDescent="0.55000000000000004">
      <c r="A4307">
        <v>4302</v>
      </c>
      <c r="C4307">
        <f t="shared" si="207"/>
        <v>-7.901767031585806E-2</v>
      </c>
      <c r="D4307">
        <f t="shared" si="208"/>
        <v>-3.2711478785984365E-4</v>
      </c>
      <c r="E4307" s="2">
        <f t="shared" si="209"/>
        <v>8.815744445496819E-2</v>
      </c>
      <c r="K4307">
        <v>4302</v>
      </c>
      <c r="L4307" s="14">
        <v>-5.4795710321732002E-5</v>
      </c>
      <c r="M4307" s="14">
        <v>0.21789552315147201</v>
      </c>
    </row>
    <row r="4308" spans="1:13" x14ac:dyDescent="0.55000000000000004">
      <c r="A4308">
        <v>4303</v>
      </c>
      <c r="C4308">
        <f t="shared" si="207"/>
        <v>-0.17685764075397259</v>
      </c>
      <c r="D4308">
        <f t="shared" si="208"/>
        <v>-1.074242688839371E-4</v>
      </c>
      <c r="E4308" s="2">
        <f t="shared" si="209"/>
        <v>0.16904128823361431</v>
      </c>
      <c r="K4308">
        <v>4303</v>
      </c>
      <c r="L4308" s="14">
        <v>-2.8514139600433901E-4</v>
      </c>
      <c r="M4308" s="14">
        <v>0.23428866925453801</v>
      </c>
    </row>
    <row r="4309" spans="1:13" x14ac:dyDescent="0.55000000000000004">
      <c r="A4309">
        <v>4304</v>
      </c>
      <c r="C4309">
        <f t="shared" si="207"/>
        <v>-0.23031007122575378</v>
      </c>
      <c r="D4309">
        <f t="shared" si="208"/>
        <v>1.3922747725447293E-4</v>
      </c>
      <c r="E4309" s="2">
        <f t="shared" si="209"/>
        <v>0.17834813140574368</v>
      </c>
      <c r="K4309">
        <v>4304</v>
      </c>
      <c r="L4309" s="14">
        <v>-4.4407165016885998E-4</v>
      </c>
      <c r="M4309" s="14">
        <v>0.192002764721419</v>
      </c>
    </row>
    <row r="4310" spans="1:13" x14ac:dyDescent="0.55000000000000004">
      <c r="A4310">
        <v>4305</v>
      </c>
      <c r="C4310">
        <f t="shared" si="207"/>
        <v>-0.2259595283721256</v>
      </c>
      <c r="D4310">
        <f t="shared" si="208"/>
        <v>3.5093606128787814E-4</v>
      </c>
      <c r="E4310" s="2">
        <f t="shared" si="209"/>
        <v>0.10731396656190786</v>
      </c>
      <c r="K4310">
        <v>4305</v>
      </c>
      <c r="L4310" s="14">
        <v>-4.9178140472807099E-4</v>
      </c>
      <c r="M4310" s="14">
        <v>0.101628576665142</v>
      </c>
    </row>
    <row r="4311" spans="1:13" x14ac:dyDescent="0.55000000000000004">
      <c r="A4311">
        <v>4306</v>
      </c>
      <c r="C4311">
        <f t="shared" si="207"/>
        <v>-0.16489790674604662</v>
      </c>
      <c r="D4311">
        <f t="shared" si="208"/>
        <v>4.7456709108327586E-4</v>
      </c>
      <c r="E4311" s="2">
        <f t="shared" si="209"/>
        <v>2.2710124665851598E-2</v>
      </c>
      <c r="K4311">
        <v>4306</v>
      </c>
      <c r="L4311" s="14">
        <v>-4.1632145568278999E-4</v>
      </c>
      <c r="M4311" s="14">
        <v>-1.41991188748378E-2</v>
      </c>
    </row>
    <row r="4312" spans="1:13" x14ac:dyDescent="0.55000000000000004">
      <c r="A4312">
        <v>4307</v>
      </c>
      <c r="C4312">
        <f t="shared" si="207"/>
        <v>-6.2450386300455588E-2</v>
      </c>
      <c r="D4312">
        <f t="shared" si="208"/>
        <v>4.7909178409819714E-4</v>
      </c>
      <c r="E4312" s="2">
        <f t="shared" si="209"/>
        <v>4.0985822573816437E-3</v>
      </c>
      <c r="K4312">
        <v>4307</v>
      </c>
      <c r="L4312" s="14">
        <v>-2.3659121539094301E-4</v>
      </c>
      <c r="M4312" s="14">
        <v>-0.12647055700767601</v>
      </c>
    </row>
    <row r="4313" spans="1:13" x14ac:dyDescent="0.55000000000000004">
      <c r="A4313">
        <v>4308</v>
      </c>
      <c r="C4313">
        <f t="shared" si="207"/>
        <v>5.5670864758078017E-2</v>
      </c>
      <c r="D4313">
        <f t="shared" si="208"/>
        <v>3.6337453775898526E-4</v>
      </c>
      <c r="E4313" s="2">
        <f t="shared" si="209"/>
        <v>6.9031006690870297E-2</v>
      </c>
      <c r="K4313">
        <v>4308</v>
      </c>
      <c r="L4313" s="14">
        <v>2.3947625009093799E-6</v>
      </c>
      <c r="M4313" s="14">
        <v>-0.207066659571566</v>
      </c>
    </row>
    <row r="4314" spans="1:13" x14ac:dyDescent="0.55000000000000004">
      <c r="A4314">
        <v>4309</v>
      </c>
      <c r="C4314">
        <f t="shared" si="207"/>
        <v>0.15981990221105655</v>
      </c>
      <c r="D4314">
        <f t="shared" si="208"/>
        <v>1.5645794176979939E-4</v>
      </c>
      <c r="E4314" s="2">
        <f t="shared" si="209"/>
        <v>0.15651639888336977</v>
      </c>
      <c r="K4314">
        <v>4309</v>
      </c>
      <c r="L4314" s="14">
        <v>2.40780957268382E-4</v>
      </c>
      <c r="M4314" s="14">
        <v>-0.23580163269745899</v>
      </c>
    </row>
    <row r="4315" spans="1:13" x14ac:dyDescent="0.55000000000000004">
      <c r="A4315">
        <v>4310</v>
      </c>
      <c r="C4315">
        <f t="shared" si="207"/>
        <v>0.2238575129453082</v>
      </c>
      <c r="D4315">
        <f t="shared" si="208"/>
        <v>-8.9726299731861267E-5</v>
      </c>
      <c r="E4315" s="2">
        <f t="shared" si="209"/>
        <v>0.18432951857912203</v>
      </c>
      <c r="K4315">
        <v>4310</v>
      </c>
      <c r="L4315" s="14">
        <v>4.1886206759137102E-4</v>
      </c>
      <c r="M4315" s="14">
        <v>-0.20547862410714399</v>
      </c>
    </row>
    <row r="4316" spans="1:13" x14ac:dyDescent="0.55000000000000004">
      <c r="A4316">
        <v>4311</v>
      </c>
      <c r="C4316">
        <f t="shared" si="207"/>
        <v>0.23171160647258887</v>
      </c>
      <c r="D4316">
        <f t="shared" si="208"/>
        <v>-3.1339113127839521E-4</v>
      </c>
      <c r="E4316" s="2">
        <f t="shared" si="209"/>
        <v>0.1263118794536541</v>
      </c>
      <c r="K4316">
        <v>4311</v>
      </c>
      <c r="L4316" s="14">
        <v>4.9203657465447998E-4</v>
      </c>
      <c r="M4316" s="14">
        <v>-0.123692219412353</v>
      </c>
    </row>
    <row r="4317" spans="1:13" x14ac:dyDescent="0.55000000000000004">
      <c r="A4317">
        <v>4312</v>
      </c>
      <c r="C4317">
        <f t="shared" si="207"/>
        <v>0.18141097086892807</v>
      </c>
      <c r="D4317">
        <f t="shared" si="208"/>
        <v>-4.5840139463849348E-4</v>
      </c>
      <c r="E4317" s="2">
        <f t="shared" si="209"/>
        <v>3.6993637703651036E-2</v>
      </c>
      <c r="K4317">
        <v>4312</v>
      </c>
      <c r="L4317" s="14">
        <v>4.4197746922206699E-4</v>
      </c>
      <c r="M4317" s="14">
        <v>-1.09263310349175E-2</v>
      </c>
    </row>
    <row r="4318" spans="1:13" x14ac:dyDescent="0.55000000000000004">
      <c r="A4318">
        <v>4313</v>
      </c>
      <c r="C4318">
        <f t="shared" si="207"/>
        <v>8.5580005417031951E-2</v>
      </c>
      <c r="D4318">
        <f t="shared" si="208"/>
        <v>-4.8836257027907678E-4</v>
      </c>
      <c r="E4318" s="2">
        <f t="shared" si="209"/>
        <v>3.6085254903800033E-4</v>
      </c>
      <c r="K4318">
        <v>4313</v>
      </c>
      <c r="L4318" s="14">
        <v>2.8122236479382403E-4</v>
      </c>
      <c r="M4318" s="14">
        <v>0.10457612473225</v>
      </c>
    </row>
    <row r="4319" spans="1:13" x14ac:dyDescent="0.55000000000000004">
      <c r="A4319">
        <v>4314</v>
      </c>
      <c r="C4319">
        <f t="shared" si="207"/>
        <v>-3.1729737509452897E-2</v>
      </c>
      <c r="D4319">
        <f t="shared" si="208"/>
        <v>-3.9575503464796708E-4</v>
      </c>
      <c r="E4319" s="2">
        <f t="shared" si="209"/>
        <v>5.0902840641373799E-2</v>
      </c>
      <c r="K4319">
        <v>4314</v>
      </c>
      <c r="L4319" s="14">
        <v>5.0033374526074101E-5</v>
      </c>
      <c r="M4319" s="14">
        <v>0.193886841317046</v>
      </c>
    </row>
    <row r="4320" spans="1:13" x14ac:dyDescent="0.55000000000000004">
      <c r="A4320">
        <v>4315</v>
      </c>
      <c r="C4320">
        <f t="shared" si="207"/>
        <v>-0.14107598513246419</v>
      </c>
      <c r="D4320">
        <f t="shared" si="208"/>
        <v>-2.0382132717399872E-4</v>
      </c>
      <c r="E4320" s="2">
        <f t="shared" si="209"/>
        <v>0.14116054454208102</v>
      </c>
      <c r="K4320">
        <v>4315</v>
      </c>
      <c r="L4320" s="14">
        <v>-1.9368678477625401E-4</v>
      </c>
      <c r="M4320" s="14">
        <v>0.23463739570734701</v>
      </c>
    </row>
    <row r="4321" spans="1:13" x14ac:dyDescent="0.55000000000000004">
      <c r="A4321">
        <v>4316</v>
      </c>
      <c r="C4321">
        <f t="shared" si="207"/>
        <v>-0.21501513413305146</v>
      </c>
      <c r="D4321">
        <f t="shared" si="208"/>
        <v>3.9267237207946884E-5</v>
      </c>
      <c r="E4321" s="2">
        <f t="shared" si="209"/>
        <v>0.18631023464993679</v>
      </c>
      <c r="K4321">
        <v>4316</v>
      </c>
      <c r="L4321" s="14">
        <v>-3.8889688728578799E-4</v>
      </c>
      <c r="M4321" s="14">
        <v>0.216621558758015</v>
      </c>
    </row>
    <row r="4322" spans="1:13" x14ac:dyDescent="0.55000000000000004">
      <c r="A4322">
        <v>4317</v>
      </c>
      <c r="C4322">
        <f t="shared" si="207"/>
        <v>-0.23499001662581162</v>
      </c>
      <c r="D4322">
        <f t="shared" si="208"/>
        <v>2.7250055273539989E-4</v>
      </c>
      <c r="E4322" s="2">
        <f t="shared" si="209"/>
        <v>0.14389999275696472</v>
      </c>
      <c r="K4322">
        <v>4317</v>
      </c>
      <c r="L4322" s="14">
        <v>-4.8670535183345802E-4</v>
      </c>
      <c r="M4322" s="14">
        <v>0.144351508595149</v>
      </c>
    </row>
    <row r="4323" spans="1:13" x14ac:dyDescent="0.55000000000000004">
      <c r="A4323">
        <v>4318</v>
      </c>
      <c r="C4323">
        <f t="shared" si="207"/>
        <v>-0.1959873581427396</v>
      </c>
      <c r="D4323">
        <f t="shared" si="208"/>
        <v>4.3734197338574923E-4</v>
      </c>
      <c r="E4323" s="2">
        <f t="shared" si="209"/>
        <v>5.3784607001036759E-2</v>
      </c>
      <c r="K4323">
        <v>4318</v>
      </c>
      <c r="L4323" s="14">
        <v>-4.6261544171363598E-4</v>
      </c>
      <c r="M4323" s="14">
        <v>3.5927727612880801E-2</v>
      </c>
    </row>
    <row r="4324" spans="1:13" x14ac:dyDescent="0.55000000000000004">
      <c r="A4324">
        <v>4319</v>
      </c>
      <c r="C4324">
        <f t="shared" si="207"/>
        <v>-0.10779600385157108</v>
      </c>
      <c r="D4324">
        <f t="shared" si="208"/>
        <v>4.9241977715364321E-4</v>
      </c>
      <c r="E4324" s="2">
        <f t="shared" si="209"/>
        <v>6.9177564713338751E-4</v>
      </c>
      <c r="K4324">
        <v>4319</v>
      </c>
      <c r="L4324" s="14">
        <v>-3.22660624358785E-4</v>
      </c>
      <c r="M4324" s="14">
        <v>-8.1494375629474494E-2</v>
      </c>
    </row>
    <row r="4325" spans="1:13" x14ac:dyDescent="0.55000000000000004">
      <c r="A4325">
        <v>4320</v>
      </c>
      <c r="C4325">
        <f t="shared" si="207"/>
        <v>7.4498752451488117E-3</v>
      </c>
      <c r="D4325">
        <f t="shared" si="208"/>
        <v>4.2391059624315484E-4</v>
      </c>
      <c r="E4325" s="2">
        <f t="shared" si="209"/>
        <v>3.4579478546198472E-2</v>
      </c>
      <c r="K4325">
        <v>4320</v>
      </c>
      <c r="L4325" s="14">
        <v>-1.0189345199208101E-4</v>
      </c>
      <c r="M4325" s="14">
        <v>-0.17850570694102399</v>
      </c>
    </row>
    <row r="4326" spans="1:13" x14ac:dyDescent="0.55000000000000004">
      <c r="A4326">
        <v>4321</v>
      </c>
      <c r="C4326">
        <f t="shared" si="207"/>
        <v>0.12082599268777297</v>
      </c>
      <c r="D4326">
        <f t="shared" si="208"/>
        <v>2.4900879100193469E-4</v>
      </c>
      <c r="E4326" s="2">
        <f t="shared" si="209"/>
        <v>0.12364729226610474</v>
      </c>
      <c r="K4326">
        <v>4321</v>
      </c>
      <c r="L4326" s="14">
        <v>1.4439356752712399E-4</v>
      </c>
      <c r="M4326" s="14">
        <v>-0.23080917658018399</v>
      </c>
    </row>
    <row r="4327" spans="1:13" x14ac:dyDescent="0.55000000000000004">
      <c r="A4327">
        <v>4322</v>
      </c>
      <c r="C4327">
        <f t="shared" si="207"/>
        <v>0.20387733277561687</v>
      </c>
      <c r="D4327">
        <f t="shared" si="208"/>
        <v>1.1611027908089183E-5</v>
      </c>
      <c r="E4327" s="2">
        <f t="shared" si="209"/>
        <v>0.18419752292841121</v>
      </c>
      <c r="K4327">
        <v>4322</v>
      </c>
      <c r="L4327" s="14">
        <v>3.5451632230649999E-4</v>
      </c>
      <c r="M4327" s="14">
        <v>-0.225305056108656</v>
      </c>
    </row>
    <row r="4328" spans="1:13" x14ac:dyDescent="0.55000000000000004">
      <c r="A4328">
        <v>4323</v>
      </c>
      <c r="C4328">
        <f t="shared" si="207"/>
        <v>0.23575975972994737</v>
      </c>
      <c r="D4328">
        <f t="shared" si="208"/>
        <v>-2.2870085844646268E-4</v>
      </c>
      <c r="E4328" s="2">
        <f t="shared" si="209"/>
        <v>0.15930607113687362</v>
      </c>
      <c r="K4328">
        <v>4323</v>
      </c>
      <c r="L4328" s="14">
        <v>4.75848264904616E-4</v>
      </c>
      <c r="M4328" s="14">
        <v>-0.16337188664361901</v>
      </c>
    </row>
    <row r="4329" spans="1:13" x14ac:dyDescent="0.55000000000000004">
      <c r="A4329">
        <v>4324</v>
      </c>
      <c r="C4329">
        <f t="shared" si="207"/>
        <v>0.20847145641436254</v>
      </c>
      <c r="D4329">
        <f t="shared" si="208"/>
        <v>-4.1161364996614158E-4</v>
      </c>
      <c r="E4329" s="2">
        <f t="shared" si="209"/>
        <v>7.2357057104137937E-2</v>
      </c>
      <c r="K4329">
        <v>4324</v>
      </c>
      <c r="L4329" s="14">
        <v>4.7800105760904599E-4</v>
      </c>
      <c r="M4329" s="14">
        <v>-6.05212146830819E-2</v>
      </c>
    </row>
    <row r="4330" spans="1:13" x14ac:dyDescent="0.55000000000000004">
      <c r="A4330">
        <v>4325</v>
      </c>
      <c r="C4330">
        <f t="shared" si="207"/>
        <v>0.12886121176841644</v>
      </c>
      <c r="D4330">
        <f t="shared" si="208"/>
        <v>-4.9122009147165816E-4</v>
      </c>
      <c r="E4330" s="2">
        <f t="shared" si="209"/>
        <v>5.0942251544300269E-3</v>
      </c>
      <c r="K4330">
        <v>4325</v>
      </c>
      <c r="L4330" s="14">
        <v>3.6043552013200999E-4</v>
      </c>
      <c r="M4330" s="14">
        <v>5.74873709411916E-2</v>
      </c>
    </row>
    <row r="4331" spans="1:13" x14ac:dyDescent="0.55000000000000004">
      <c r="A4331">
        <v>4326</v>
      </c>
      <c r="C4331">
        <f t="shared" si="207"/>
        <v>1.6909519149139646E-2</v>
      </c>
      <c r="D4331">
        <f t="shared" si="208"/>
        <v>-4.4754064411727499E-4</v>
      </c>
      <c r="E4331" s="2">
        <f t="shared" si="209"/>
        <v>2.0790285679425043E-2</v>
      </c>
      <c r="K4331">
        <v>4326</v>
      </c>
      <c r="L4331" s="14">
        <v>1.52596670658276E-4</v>
      </c>
      <c r="M4331" s="14">
        <v>0.161097887887485</v>
      </c>
    </row>
    <row r="4332" spans="1:13" x14ac:dyDescent="0.55000000000000004">
      <c r="A4332">
        <v>4327</v>
      </c>
      <c r="C4332">
        <f t="shared" si="207"/>
        <v>-9.9286106353624698E-2</v>
      </c>
      <c r="D4332">
        <f t="shared" si="208"/>
        <v>-2.9153792849801521E-4</v>
      </c>
      <c r="E4332" s="2">
        <f t="shared" si="209"/>
        <v>0.1047470866000125</v>
      </c>
      <c r="K4332">
        <v>4327</v>
      </c>
      <c r="L4332" s="14">
        <v>-9.3460961622841702E-5</v>
      </c>
      <c r="M4332" s="14">
        <v>0.224360439433616</v>
      </c>
    </row>
    <row r="4333" spans="1:13" x14ac:dyDescent="0.55000000000000004">
      <c r="A4333">
        <v>4328</v>
      </c>
      <c r="C4333">
        <f t="shared" si="207"/>
        <v>-0.19056301194670042</v>
      </c>
      <c r="D4333">
        <f t="shared" si="208"/>
        <v>-6.2365337957704563E-5</v>
      </c>
      <c r="E4333" s="2">
        <f t="shared" si="209"/>
        <v>0.17807854699081144</v>
      </c>
      <c r="K4333">
        <v>4328</v>
      </c>
      <c r="L4333" s="14">
        <v>-3.1611071627580498E-4</v>
      </c>
      <c r="M4333" s="14">
        <v>0.23143052709247899</v>
      </c>
    </row>
    <row r="4334" spans="1:13" x14ac:dyDescent="0.55000000000000004">
      <c r="A4334">
        <v>4329</v>
      </c>
      <c r="C4334">
        <f t="shared" si="207"/>
        <v>-0.23401261829052833</v>
      </c>
      <c r="D4334">
        <f t="shared" si="208"/>
        <v>1.8245963784963918E-4</v>
      </c>
      <c r="E4334" s="2">
        <f t="shared" si="209"/>
        <v>0.17185172060820722</v>
      </c>
      <c r="K4334">
        <v>4329</v>
      </c>
      <c r="L4334" s="14">
        <v>-4.59588581028978E-4</v>
      </c>
      <c r="M4334" s="14">
        <v>0.18053740355027101</v>
      </c>
    </row>
    <row r="4335" spans="1:13" x14ac:dyDescent="0.55000000000000004">
      <c r="A4335">
        <v>4330</v>
      </c>
      <c r="C4335">
        <f t="shared" si="207"/>
        <v>-0.21872999003906404</v>
      </c>
      <c r="D4335">
        <f t="shared" si="208"/>
        <v>3.8149109050429072E-4</v>
      </c>
      <c r="E4335" s="2">
        <f t="shared" si="209"/>
        <v>9.190450458158346E-2</v>
      </c>
      <c r="K4335">
        <v>4330</v>
      </c>
      <c r="L4335" s="14">
        <v>-4.8795963458287599E-4</v>
      </c>
      <c r="M4335" s="14">
        <v>8.4427567316155902E-2</v>
      </c>
    </row>
    <row r="4336" spans="1:13" x14ac:dyDescent="0.55000000000000004">
      <c r="A4336">
        <v>4331</v>
      </c>
      <c r="C4336">
        <f t="shared" si="207"/>
        <v>-0.14855074475017035</v>
      </c>
      <c r="D4336">
        <f t="shared" si="208"/>
        <v>4.8477632063652939E-4</v>
      </c>
      <c r="E4336" s="2">
        <f t="shared" si="209"/>
        <v>1.3391828431985279E-2</v>
      </c>
      <c r="K4336">
        <v>4331</v>
      </c>
      <c r="L4336" s="14">
        <v>-3.9411817057368403E-4</v>
      </c>
      <c r="M4336" s="14">
        <v>-3.2827676902894197E-2</v>
      </c>
    </row>
    <row r="4337" spans="1:13" x14ac:dyDescent="0.55000000000000004">
      <c r="A4337">
        <v>4332</v>
      </c>
      <c r="C4337">
        <f t="shared" si="207"/>
        <v>-4.1088393731929469E-2</v>
      </c>
      <c r="D4337">
        <f t="shared" si="208"/>
        <v>4.6639291256422925E-4</v>
      </c>
      <c r="E4337" s="2">
        <f t="shared" si="209"/>
        <v>1.0155123372614859E-2</v>
      </c>
      <c r="K4337">
        <v>4332</v>
      </c>
      <c r="L4337" s="14">
        <v>-2.0156736581268501E-4</v>
      </c>
      <c r="M4337" s="14">
        <v>-0.141861025793491</v>
      </c>
    </row>
    <row r="4338" spans="1:13" x14ac:dyDescent="0.55000000000000004">
      <c r="A4338">
        <v>4333</v>
      </c>
      <c r="C4338">
        <f t="shared" si="207"/>
        <v>7.6686278039736475E-2</v>
      </c>
      <c r="D4338">
        <f t="shared" si="208"/>
        <v>3.3095471422152383E-4</v>
      </c>
      <c r="E4338" s="2">
        <f t="shared" si="209"/>
        <v>8.5293598971146481E-2</v>
      </c>
      <c r="K4338">
        <v>4333</v>
      </c>
      <c r="L4338" s="14">
        <v>4.1467236149257499E-5</v>
      </c>
      <c r="M4338" s="14">
        <v>-0.21536440073219601</v>
      </c>
    </row>
    <row r="4339" spans="1:13" x14ac:dyDescent="0.55000000000000004">
      <c r="A4339">
        <v>4334</v>
      </c>
      <c r="C4339">
        <f t="shared" si="207"/>
        <v>0.1752143104419159</v>
      </c>
      <c r="D4339">
        <f t="shared" si="208"/>
        <v>1.1245385858108743E-4</v>
      </c>
      <c r="E4339" s="2">
        <f t="shared" si="209"/>
        <v>0.1682170638326102</v>
      </c>
      <c r="K4339">
        <v>4334</v>
      </c>
      <c r="L4339" s="14">
        <v>2.7411611157356102E-4</v>
      </c>
      <c r="M4339" s="14">
        <v>-0.23492842548377399</v>
      </c>
    </row>
    <row r="4340" spans="1:13" x14ac:dyDescent="0.55000000000000004">
      <c r="A4340">
        <v>4335</v>
      </c>
      <c r="C4340">
        <f t="shared" si="207"/>
        <v>0.22976724414780189</v>
      </c>
      <c r="D4340">
        <f t="shared" si="208"/>
        <v>-1.3427054522393615E-4</v>
      </c>
      <c r="E4340" s="2">
        <f t="shared" si="209"/>
        <v>0.18098252765295719</v>
      </c>
      <c r="K4340">
        <v>4335</v>
      </c>
      <c r="L4340" s="14">
        <v>4.3811090636136602E-4</v>
      </c>
      <c r="M4340" s="14">
        <v>-0.195653168682797</v>
      </c>
    </row>
    <row r="4341" spans="1:13" x14ac:dyDescent="0.55000000000000004">
      <c r="A4341">
        <v>4336</v>
      </c>
      <c r="C4341">
        <f t="shared" si="207"/>
        <v>0.22665344268229609</v>
      </c>
      <c r="D4341">
        <f t="shared" si="208"/>
        <v>-3.472958723737427E-4</v>
      </c>
      <c r="E4341" s="2">
        <f t="shared" si="209"/>
        <v>0.11157524238492131</v>
      </c>
      <c r="K4341">
        <v>4336</v>
      </c>
      <c r="L4341" s="14">
        <v>4.92378106808218E-4</v>
      </c>
      <c r="M4341" s="14">
        <v>-0.107375362041071</v>
      </c>
    </row>
    <row r="4342" spans="1:13" x14ac:dyDescent="0.55000000000000004">
      <c r="A4342">
        <v>4337</v>
      </c>
      <c r="C4342">
        <f t="shared" si="207"/>
        <v>0.16665440457942562</v>
      </c>
      <c r="D4342">
        <f t="shared" si="208"/>
        <v>-4.7315725597734412E-4</v>
      </c>
      <c r="E4342" s="2">
        <f t="shared" si="209"/>
        <v>2.523622459731319E-2</v>
      </c>
      <c r="K4342">
        <v>4337</v>
      </c>
      <c r="L4342" s="14">
        <v>4.2332615591293297E-4</v>
      </c>
      <c r="M4342" s="14">
        <v>7.7952701322268102E-3</v>
      </c>
    </row>
    <row r="4343" spans="1:13" x14ac:dyDescent="0.55000000000000004">
      <c r="A4343">
        <v>4338</v>
      </c>
      <c r="C4343">
        <f t="shared" si="207"/>
        <v>6.4828623723247214E-2</v>
      </c>
      <c r="D4343">
        <f t="shared" si="208"/>
        <v>-4.8026614169425759E-4</v>
      </c>
      <c r="E4343" s="2">
        <f t="shared" si="209"/>
        <v>3.1567435295555748E-3</v>
      </c>
      <c r="K4343">
        <v>4338</v>
      </c>
      <c r="L4343" s="14">
        <v>2.4824954314443901E-4</v>
      </c>
      <c r="M4343" s="14">
        <v>0.121013528542563</v>
      </c>
    </row>
    <row r="4344" spans="1:13" x14ac:dyDescent="0.55000000000000004">
      <c r="A4344">
        <v>4339</v>
      </c>
      <c r="C4344">
        <f t="shared" si="207"/>
        <v>-5.3267775206829238E-2</v>
      </c>
      <c r="D4344">
        <f t="shared" si="208"/>
        <v>-3.6683834905535187E-4</v>
      </c>
      <c r="E4344" s="2">
        <f t="shared" si="209"/>
        <v>6.6147196707298878E-2</v>
      </c>
      <c r="K4344">
        <v>4339</v>
      </c>
      <c r="L4344" s="14">
        <v>1.09972922670604E-5</v>
      </c>
      <c r="M4344" s="14">
        <v>0.20392319801598599</v>
      </c>
    </row>
    <row r="4345" spans="1:13" x14ac:dyDescent="0.55000000000000004">
      <c r="A4345">
        <v>4340</v>
      </c>
      <c r="C4345">
        <f t="shared" si="207"/>
        <v>-0.15799508535725498</v>
      </c>
      <c r="D4345">
        <f t="shared" si="208"/>
        <v>-1.6134186314163565E-4</v>
      </c>
      <c r="E4345" s="2">
        <f t="shared" si="209"/>
        <v>0.15504230926600499</v>
      </c>
      <c r="K4345">
        <v>4340</v>
      </c>
      <c r="L4345" s="14">
        <v>-2.2900929868085101E-4</v>
      </c>
      <c r="M4345" s="14">
        <v>0.23575903749862701</v>
      </c>
    </row>
    <row r="4346" spans="1:13" x14ac:dyDescent="0.55000000000000004">
      <c r="A4346">
        <v>4341</v>
      </c>
      <c r="C4346">
        <f t="shared" si="207"/>
        <v>-0.22306895935517065</v>
      </c>
      <c r="D4346">
        <f t="shared" si="208"/>
        <v>8.4648029603991777E-5</v>
      </c>
      <c r="E4346" s="2">
        <f t="shared" si="209"/>
        <v>0.18629282279886716</v>
      </c>
      <c r="K4346">
        <v>4341</v>
      </c>
      <c r="L4346" s="14">
        <v>-4.1165909010359601E-4</v>
      </c>
      <c r="M4346" s="14">
        <v>0.208547563496848</v>
      </c>
    </row>
    <row r="4347" spans="1:13" x14ac:dyDescent="0.55000000000000004">
      <c r="A4347">
        <v>4342</v>
      </c>
      <c r="C4347">
        <f t="shared" si="207"/>
        <v>-0.23215722647583134</v>
      </c>
      <c r="D4347">
        <f t="shared" si="208"/>
        <v>3.0939305115512287E-4</v>
      </c>
      <c r="E4347" s="2">
        <f t="shared" si="209"/>
        <v>0.130509716009473</v>
      </c>
      <c r="K4347">
        <v>4342</v>
      </c>
      <c r="L4347" s="14">
        <v>-4.9120630866230199E-4</v>
      </c>
      <c r="M4347" s="14">
        <v>0.129104058482124</v>
      </c>
    </row>
    <row r="4348" spans="1:13" x14ac:dyDescent="0.55000000000000004">
      <c r="A4348">
        <v>4343</v>
      </c>
      <c r="C4348">
        <f t="shared" si="207"/>
        <v>-0.18297892323767811</v>
      </c>
      <c r="D4348">
        <f t="shared" si="208"/>
        <v>4.5648693835792384E-4</v>
      </c>
      <c r="E4348" s="2">
        <f t="shared" si="209"/>
        <v>4.0121918501365345E-2</v>
      </c>
      <c r="K4348">
        <v>4343</v>
      </c>
      <c r="L4348" s="14">
        <v>-4.4772785999382201E-4</v>
      </c>
      <c r="M4348" s="14">
        <v>1.7325641117119699E-2</v>
      </c>
    </row>
    <row r="4349" spans="1:13" x14ac:dyDescent="0.55000000000000004">
      <c r="A4349">
        <v>4344</v>
      </c>
      <c r="C4349">
        <f t="shared" si="207"/>
        <v>-8.7876767156546937E-2</v>
      </c>
      <c r="D4349">
        <f t="shared" si="208"/>
        <v>4.8901222601409637E-4</v>
      </c>
      <c r="E4349" s="2">
        <f t="shared" si="209"/>
        <v>1.1914428469944755E-4</v>
      </c>
      <c r="K4349">
        <v>4344</v>
      </c>
      <c r="L4349" s="14">
        <v>-2.9211319128789301E-4</v>
      </c>
      <c r="M4349" s="14">
        <v>-9.8792090546142297E-2</v>
      </c>
    </row>
    <row r="4350" spans="1:13" x14ac:dyDescent="0.55000000000000004">
      <c r="A4350">
        <v>4345</v>
      </c>
      <c r="C4350">
        <f t="shared" si="207"/>
        <v>2.928060518389267E-2</v>
      </c>
      <c r="D4350">
        <f t="shared" si="208"/>
        <v>3.988057525027119E-4</v>
      </c>
      <c r="E4350" s="2">
        <f t="shared" si="209"/>
        <v>4.8157133038026601E-2</v>
      </c>
      <c r="K4350">
        <v>4345</v>
      </c>
      <c r="L4350" s="14">
        <v>-6.33369616852335E-5</v>
      </c>
      <c r="M4350" s="14">
        <v>-0.190166730270486</v>
      </c>
    </row>
    <row r="4351" spans="1:13" x14ac:dyDescent="0.55000000000000004">
      <c r="A4351">
        <v>4346</v>
      </c>
      <c r="C4351">
        <f t="shared" si="207"/>
        <v>0.13908916281095435</v>
      </c>
      <c r="D4351">
        <f t="shared" si="208"/>
        <v>2.0850744127099539E-4</v>
      </c>
      <c r="E4351" s="2">
        <f t="shared" si="209"/>
        <v>0.1391305632479837</v>
      </c>
      <c r="K4351">
        <v>4346</v>
      </c>
      <c r="L4351" s="14">
        <v>1.8130240288547701E-4</v>
      </c>
      <c r="M4351" s="14">
        <v>-0.23391293268984001</v>
      </c>
    </row>
    <row r="4352" spans="1:13" x14ac:dyDescent="0.55000000000000004">
      <c r="A4352">
        <v>4347</v>
      </c>
      <c r="C4352">
        <f t="shared" si="207"/>
        <v>0.21398927233939927</v>
      </c>
      <c r="D4352">
        <f t="shared" si="208"/>
        <v>-3.4121842731596645E-5</v>
      </c>
      <c r="E4352" s="2">
        <f t="shared" si="209"/>
        <v>0.18754396243637272</v>
      </c>
      <c r="K4352">
        <v>4347</v>
      </c>
      <c r="L4352" s="14">
        <v>3.8053345593506798E-4</v>
      </c>
      <c r="M4352" s="14">
        <v>-0.219074190026537</v>
      </c>
    </row>
    <row r="4353" spans="1:13" x14ac:dyDescent="0.55000000000000004">
      <c r="A4353">
        <v>4348</v>
      </c>
      <c r="C4353">
        <f t="shared" si="207"/>
        <v>0.23518258504675496</v>
      </c>
      <c r="D4353">
        <f t="shared" si="208"/>
        <v>-2.6818726343692925E-4</v>
      </c>
      <c r="E4353" s="2">
        <f t="shared" si="209"/>
        <v>0.14787835062175728</v>
      </c>
      <c r="K4353">
        <v>4348</v>
      </c>
      <c r="L4353" s="14">
        <v>4.84457544287544E-4</v>
      </c>
      <c r="M4353" s="14">
        <v>-0.149366957433479</v>
      </c>
    </row>
    <row r="4354" spans="1:13" x14ac:dyDescent="0.55000000000000004">
      <c r="A4354">
        <v>4349</v>
      </c>
      <c r="C4354">
        <f t="shared" si="207"/>
        <v>0.19735002616365829</v>
      </c>
      <c r="D4354">
        <f t="shared" si="208"/>
        <v>-4.3494333396215239E-4</v>
      </c>
      <c r="E4354" s="2">
        <f t="shared" si="209"/>
        <v>5.740809766066475E-2</v>
      </c>
      <c r="K4354">
        <v>4349</v>
      </c>
      <c r="L4354" s="14">
        <v>4.6704623531678698E-4</v>
      </c>
      <c r="M4354" s="14">
        <v>-4.22498437458739E-2</v>
      </c>
    </row>
    <row r="4355" spans="1:13" x14ac:dyDescent="0.55000000000000004">
      <c r="A4355">
        <v>4350</v>
      </c>
      <c r="C4355">
        <f t="shared" si="207"/>
        <v>0.10998677052197744</v>
      </c>
      <c r="D4355">
        <f t="shared" si="208"/>
        <v>-4.9253779554093557E-4</v>
      </c>
      <c r="E4355" s="2">
        <f t="shared" si="209"/>
        <v>1.1928572191451032E-3</v>
      </c>
      <c r="K4355">
        <v>4350</v>
      </c>
      <c r="L4355" s="14">
        <v>3.3266029936644399E-4</v>
      </c>
      <c r="M4355" s="14">
        <v>7.5449005406887801E-2</v>
      </c>
    </row>
    <row r="4356" spans="1:13" x14ac:dyDescent="0.55000000000000004">
      <c r="A4356">
        <v>4351</v>
      </c>
      <c r="C4356">
        <f t="shared" si="207"/>
        <v>-4.980846181828852E-3</v>
      </c>
      <c r="D4356">
        <f t="shared" si="208"/>
        <v>-4.265156523137239E-4</v>
      </c>
      <c r="E4356" s="2">
        <f t="shared" si="209"/>
        <v>3.2124120321860641E-2</v>
      </c>
      <c r="K4356">
        <v>4351</v>
      </c>
      <c r="L4356" s="14">
        <v>1.149575277651E-4</v>
      </c>
      <c r="M4356" s="14">
        <v>0.17425118310384499</v>
      </c>
    </row>
    <row r="4357" spans="1:13" x14ac:dyDescent="0.55000000000000004">
      <c r="A4357">
        <v>4352</v>
      </c>
      <c r="C4357">
        <f t="shared" si="207"/>
        <v>-0.11869837548342109</v>
      </c>
      <c r="D4357">
        <f t="shared" si="208"/>
        <v>-2.5344707059233017E-4</v>
      </c>
      <c r="E4357" s="2">
        <f t="shared" si="209"/>
        <v>0.12118018674253921</v>
      </c>
      <c r="K4357">
        <v>4352</v>
      </c>
      <c r="L4357" s="14">
        <v>-1.3153706980974E-4</v>
      </c>
      <c r="M4357" s="14">
        <v>0.22941107101658301</v>
      </c>
    </row>
    <row r="4358" spans="1:13" x14ac:dyDescent="0.55000000000000004">
      <c r="A4358">
        <v>4353</v>
      </c>
      <c r="C4358">
        <f t="shared" ref="C4358:C4421" si="210">$D$1*COS($B$2*(A4358-$L$2)+$B$1)</f>
        <v>-0.20262511450191306</v>
      </c>
      <c r="D4358">
        <f t="shared" ref="D4358:D4421" si="211">$D$2*COS($B$2*(A4358-$L$3)+$B$3)</f>
        <v>-1.6768616392632881E-5</v>
      </c>
      <c r="E4358" s="2">
        <f t="shared" ref="E4358:E4421" si="212">(M4358-C4358)^2</f>
        <v>0.18467530518277697</v>
      </c>
      <c r="K4358">
        <v>4353</v>
      </c>
      <c r="L4358" s="14">
        <v>-3.4508739225399198E-4</v>
      </c>
      <c r="M4358" s="14">
        <v>0.227113533030255</v>
      </c>
    </row>
    <row r="4359" spans="1:13" x14ac:dyDescent="0.55000000000000004">
      <c r="A4359">
        <v>4354</v>
      </c>
      <c r="C4359">
        <f t="shared" si="210"/>
        <v>-0.23569722077890634</v>
      </c>
      <c r="D4359">
        <f t="shared" si="211"/>
        <v>2.2411840706403454E-4</v>
      </c>
      <c r="E4359" s="2">
        <f t="shared" si="212"/>
        <v>0.16291816382958565</v>
      </c>
      <c r="K4359">
        <v>4354</v>
      </c>
      <c r="L4359" s="14">
        <v>-4.7220843654146899E-4</v>
      </c>
      <c r="M4359" s="14">
        <v>0.16793400178642701</v>
      </c>
    </row>
    <row r="4360" spans="1:13" x14ac:dyDescent="0.55000000000000004">
      <c r="A4360">
        <v>4355</v>
      </c>
      <c r="C4360">
        <f t="shared" si="210"/>
        <v>-0.20961429274449461</v>
      </c>
      <c r="D4360">
        <f t="shared" si="211"/>
        <v>4.0875643439240613E-4</v>
      </c>
      <c r="E4360" s="2">
        <f t="shared" si="212"/>
        <v>7.6346470480816012E-2</v>
      </c>
      <c r="K4360">
        <v>4355</v>
      </c>
      <c r="L4360" s="14">
        <v>-4.8106194852866698E-4</v>
      </c>
      <c r="M4360" s="14">
        <v>6.6694358008275001E-2</v>
      </c>
    </row>
    <row r="4361" spans="1:13" x14ac:dyDescent="0.55000000000000004">
      <c r="A4361">
        <v>4356</v>
      </c>
      <c r="C4361">
        <f t="shared" si="210"/>
        <v>-0.13092259554993699</v>
      </c>
      <c r="D4361">
        <f t="shared" si="211"/>
        <v>4.9080521259029734E-4</v>
      </c>
      <c r="E4361" s="2">
        <f t="shared" si="212"/>
        <v>6.3478337887817766E-3</v>
      </c>
      <c r="K4361">
        <v>4356</v>
      </c>
      <c r="L4361" s="14">
        <v>-3.6943051121518999E-4</v>
      </c>
      <c r="M4361" s="14">
        <v>-5.12493014748093E-2</v>
      </c>
    </row>
    <row r="4362" spans="1:13" x14ac:dyDescent="0.55000000000000004">
      <c r="A4362">
        <v>4357</v>
      </c>
      <c r="C4362">
        <f t="shared" si="210"/>
        <v>-1.9372086503408159E-2</v>
      </c>
      <c r="D4362">
        <f t="shared" si="211"/>
        <v>4.4967222778252318E-4</v>
      </c>
      <c r="E4362" s="2">
        <f t="shared" si="212"/>
        <v>1.876493651843365E-2</v>
      </c>
      <c r="K4362">
        <v>4357</v>
      </c>
      <c r="L4362" s="14">
        <v>-1.6527291058735999E-4</v>
      </c>
      <c r="M4362" s="14">
        <v>-0.15635725547594201</v>
      </c>
    </row>
    <row r="4363" spans="1:13" x14ac:dyDescent="0.55000000000000004">
      <c r="A4363">
        <v>4358</v>
      </c>
      <c r="C4363">
        <f t="shared" si="210"/>
        <v>9.7040407925718386E-2</v>
      </c>
      <c r="D4363">
        <f t="shared" si="211"/>
        <v>2.9568099214015116E-4</v>
      </c>
      <c r="E4363" s="2">
        <f t="shared" si="212"/>
        <v>0.10198121165189912</v>
      </c>
      <c r="K4363">
        <v>4358</v>
      </c>
      <c r="L4363" s="14">
        <v>8.0278315775775502E-5</v>
      </c>
      <c r="M4363" s="14">
        <v>-0.22230456487313299</v>
      </c>
    </row>
    <row r="4364" spans="1:13" x14ac:dyDescent="0.55000000000000004">
      <c r="A4364">
        <v>4359</v>
      </c>
      <c r="C4364">
        <f t="shared" si="210"/>
        <v>0.18909780541499377</v>
      </c>
      <c r="D4364">
        <f t="shared" si="211"/>
        <v>6.7480059931404726E-5</v>
      </c>
      <c r="E4364" s="2">
        <f t="shared" si="212"/>
        <v>0.17780737875487493</v>
      </c>
      <c r="K4364">
        <v>4359</v>
      </c>
      <c r="L4364" s="14">
        <v>3.0572333994235301E-4</v>
      </c>
      <c r="M4364" s="14">
        <v>-0.232574316920447</v>
      </c>
    </row>
    <row r="4365" spans="1:13" x14ac:dyDescent="0.55000000000000004">
      <c r="A4365">
        <v>4360</v>
      </c>
      <c r="C4365">
        <f t="shared" si="210"/>
        <v>0.23369563961058776</v>
      </c>
      <c r="D4365">
        <f t="shared" si="211"/>
        <v>-1.7765694495331774E-4</v>
      </c>
      <c r="E4365" s="2">
        <f t="shared" si="212"/>
        <v>0.17496654762405045</v>
      </c>
      <c r="K4365">
        <v>4360</v>
      </c>
      <c r="L4365" s="14">
        <v>4.5459805705045899E-4</v>
      </c>
      <c r="M4365" s="14">
        <v>-0.18459438850871901</v>
      </c>
    </row>
    <row r="4366" spans="1:13" x14ac:dyDescent="0.55000000000000004">
      <c r="A4366">
        <v>4361</v>
      </c>
      <c r="C4366">
        <f t="shared" si="210"/>
        <v>0.21964079417778795</v>
      </c>
      <c r="D4366">
        <f t="shared" si="211"/>
        <v>-3.7820580136373866E-4</v>
      </c>
      <c r="E4366" s="2">
        <f t="shared" si="212"/>
        <v>9.611391611379666E-2</v>
      </c>
      <c r="K4366">
        <v>4361</v>
      </c>
      <c r="L4366" s="14">
        <v>4.8961587064867099E-4</v>
      </c>
      <c r="M4366" s="14">
        <v>-9.0381650354533993E-2</v>
      </c>
    </row>
    <row r="4367" spans="1:13" x14ac:dyDescent="0.55000000000000004">
      <c r="A4367">
        <v>4362</v>
      </c>
      <c r="C4367">
        <f t="shared" si="210"/>
        <v>0.15046073906719615</v>
      </c>
      <c r="D4367">
        <f t="shared" si="211"/>
        <v>-4.8383297358096776E-4</v>
      </c>
      <c r="E4367" s="2">
        <f t="shared" si="212"/>
        <v>1.5374265598713716E-2</v>
      </c>
      <c r="K4367">
        <v>4362</v>
      </c>
      <c r="L4367" s="14">
        <v>4.02006352086573E-4</v>
      </c>
      <c r="M4367" s="14">
        <v>2.6467732817997899E-2</v>
      </c>
    </row>
    <row r="4368" spans="1:13" x14ac:dyDescent="0.55000000000000004">
      <c r="A4368">
        <v>4363</v>
      </c>
      <c r="C4368">
        <f t="shared" si="210"/>
        <v>4.3518209911480005E-2</v>
      </c>
      <c r="D4368">
        <f t="shared" si="211"/>
        <v>-4.6802826781927197E-4</v>
      </c>
      <c r="E4368" s="2">
        <f t="shared" si="212"/>
        <v>8.6806299307638328E-3</v>
      </c>
      <c r="K4368">
        <v>4363</v>
      </c>
      <c r="L4368" s="14">
        <v>2.1371184877803901E-4</v>
      </c>
      <c r="M4368" s="14">
        <v>0.13668810811236801</v>
      </c>
    </row>
    <row r="4369" spans="1:13" x14ac:dyDescent="0.55000000000000004">
      <c r="A4369">
        <v>4364</v>
      </c>
      <c r="C4369">
        <f t="shared" si="210"/>
        <v>-7.4346472639306369E-2</v>
      </c>
      <c r="D4369">
        <f t="shared" si="211"/>
        <v>-3.3475833209070156E-4</v>
      </c>
      <c r="E4369" s="2">
        <f t="shared" si="212"/>
        <v>8.238080841702361E-2</v>
      </c>
      <c r="K4369">
        <v>4364</v>
      </c>
      <c r="L4369" s="14">
        <v>-2.81081128290129E-5</v>
      </c>
      <c r="M4369" s="14">
        <v>0.21267409877853399</v>
      </c>
    </row>
    <row r="4370" spans="1:13" x14ac:dyDescent="0.55000000000000004">
      <c r="A4370">
        <v>4365</v>
      </c>
      <c r="C4370">
        <f t="shared" si="210"/>
        <v>-0.17355175765861577</v>
      </c>
      <c r="D4370">
        <f t="shared" si="211"/>
        <v>-1.1747111115202167E-4</v>
      </c>
      <c r="E4370" s="2">
        <f t="shared" si="212"/>
        <v>0.16723707606278279</v>
      </c>
      <c r="K4370">
        <v>4365</v>
      </c>
      <c r="L4370" s="14">
        <v>-2.6288822320796602E-4</v>
      </c>
      <c r="M4370" s="14">
        <v>0.23539454207129101</v>
      </c>
    </row>
    <row r="4371" spans="1:13" x14ac:dyDescent="0.55000000000000004">
      <c r="A4371">
        <v>4366</v>
      </c>
      <c r="C4371">
        <f t="shared" si="210"/>
        <v>-0.22919920968640795</v>
      </c>
      <c r="D4371">
        <f t="shared" si="211"/>
        <v>1.2929888259125677E-4</v>
      </c>
      <c r="E4371" s="2">
        <f t="shared" si="212"/>
        <v>0.18349072326814483</v>
      </c>
      <c r="K4371">
        <v>4366</v>
      </c>
      <c r="L4371" s="14">
        <v>-4.31826347244347E-4</v>
      </c>
      <c r="M4371" s="14">
        <v>0.19915896202057001</v>
      </c>
    </row>
    <row r="4372" spans="1:13" x14ac:dyDescent="0.55000000000000004">
      <c r="A4372">
        <v>4367</v>
      </c>
      <c r="C4372">
        <f t="shared" si="210"/>
        <v>-0.22732249121938447</v>
      </c>
      <c r="D4372">
        <f t="shared" si="211"/>
        <v>3.4361758220576098E-4</v>
      </c>
      <c r="E4372" s="2">
        <f t="shared" si="212"/>
        <v>0.11584852087420749</v>
      </c>
      <c r="K4372">
        <v>4367</v>
      </c>
      <c r="L4372" s="14">
        <v>-4.9261088375720705E-4</v>
      </c>
      <c r="M4372" s="14">
        <v>0.113042784439293</v>
      </c>
    </row>
    <row r="4373" spans="1:13" x14ac:dyDescent="0.55000000000000004">
      <c r="A4373">
        <v>4368</v>
      </c>
      <c r="C4373">
        <f t="shared" si="210"/>
        <v>-0.16839261903462885</v>
      </c>
      <c r="D4373">
        <f t="shared" si="211"/>
        <v>4.7169551157402837E-4</v>
      </c>
      <c r="E4373" s="2">
        <f t="shared" si="212"/>
        <v>2.7891324442374261E-2</v>
      </c>
      <c r="K4373">
        <v>4368</v>
      </c>
      <c r="L4373" s="14">
        <v>-4.3001796849701201E-4</v>
      </c>
      <c r="M4373" s="14">
        <v>-1.38565977132671E-3</v>
      </c>
    </row>
    <row r="4374" spans="1:13" x14ac:dyDescent="0.55000000000000004">
      <c r="A4374">
        <v>4369</v>
      </c>
      <c r="C4374">
        <f t="shared" si="210"/>
        <v>-6.7199748906962925E-2</v>
      </c>
      <c r="D4374">
        <f t="shared" si="211"/>
        <v>4.8138781008971287E-4</v>
      </c>
      <c r="E4374" s="2">
        <f t="shared" si="212"/>
        <v>2.3297330205287376E-3</v>
      </c>
      <c r="K4374">
        <v>4369</v>
      </c>
      <c r="L4374" s="14">
        <v>-2.59724385388934E-4</v>
      </c>
      <c r="M4374" s="14">
        <v>-0.11546705689620899</v>
      </c>
    </row>
    <row r="4375" spans="1:13" x14ac:dyDescent="0.55000000000000004">
      <c r="A4375">
        <v>4370</v>
      </c>
      <c r="C4375">
        <f t="shared" si="210"/>
        <v>5.0858841736356443E-2</v>
      </c>
      <c r="D4375">
        <f t="shared" si="211"/>
        <v>3.702619151251846E-4</v>
      </c>
      <c r="E4375" s="2">
        <f t="shared" si="212"/>
        <v>6.3246141238744016E-2</v>
      </c>
      <c r="K4375">
        <v>4370</v>
      </c>
      <c r="L4375" s="14">
        <v>-2.4381218747084098E-5</v>
      </c>
      <c r="M4375" s="14">
        <v>-0.200629013315819</v>
      </c>
    </row>
    <row r="4376" spans="1:13" x14ac:dyDescent="0.55000000000000004">
      <c r="A4376">
        <v>4371</v>
      </c>
      <c r="C4376">
        <f t="shared" si="210"/>
        <v>0.15615293512481998</v>
      </c>
      <c r="D4376">
        <f t="shared" si="211"/>
        <v>1.6620808396540154E-4</v>
      </c>
      <c r="E4376" s="2">
        <f t="shared" si="212"/>
        <v>0.15342507005825537</v>
      </c>
      <c r="K4376">
        <v>4371</v>
      </c>
      <c r="L4376" s="14">
        <v>2.17068375380073E-4</v>
      </c>
      <c r="M4376" s="14">
        <v>-0.23554218873844099</v>
      </c>
    </row>
    <row r="4377" spans="1:13" x14ac:dyDescent="0.55000000000000004">
      <c r="A4377">
        <v>4372</v>
      </c>
      <c r="C4377">
        <f t="shared" si="210"/>
        <v>0.22225593323966863</v>
      </c>
      <c r="D4377">
        <f t="shared" si="211"/>
        <v>-7.9560472881261564E-5</v>
      </c>
      <c r="E4377" s="2">
        <f t="shared" si="212"/>
        <v>0.18811155944679533</v>
      </c>
      <c r="K4377">
        <v>4372</v>
      </c>
      <c r="L4377" s="14">
        <v>4.0415184829885201E-4</v>
      </c>
      <c r="M4377" s="14">
        <v>-0.21146236179386499</v>
      </c>
    </row>
    <row r="4378" spans="1:13" x14ac:dyDescent="0.55000000000000004">
      <c r="A4378">
        <v>4373</v>
      </c>
      <c r="C4378">
        <f t="shared" si="210"/>
        <v>0.23257737689500485</v>
      </c>
      <c r="D4378">
        <f t="shared" si="211"/>
        <v>-3.0536102803362314E-4</v>
      </c>
      <c r="E4378" s="2">
        <f t="shared" si="212"/>
        <v>0.13468742294378855</v>
      </c>
      <c r="K4378">
        <v>4373</v>
      </c>
      <c r="L4378" s="14">
        <v>4.9001298363513803E-4</v>
      </c>
      <c r="M4378" s="14">
        <v>-0.134420474520761</v>
      </c>
    </row>
    <row r="4379" spans="1:13" x14ac:dyDescent="0.55000000000000004">
      <c r="A4379">
        <v>4374</v>
      </c>
      <c r="C4379">
        <f t="shared" si="210"/>
        <v>0.18452680129239968</v>
      </c>
      <c r="D4379">
        <f t="shared" si="211"/>
        <v>-4.5452240165285324E-4</v>
      </c>
      <c r="E4379" s="2">
        <f t="shared" si="212"/>
        <v>4.3363458969474029E-2</v>
      </c>
      <c r="K4379">
        <v>4374</v>
      </c>
      <c r="L4379" s="14">
        <v>4.5314732740014399E-4</v>
      </c>
      <c r="M4379" s="14">
        <v>-2.3712145519847801E-2</v>
      </c>
    </row>
    <row r="4380" spans="1:13" x14ac:dyDescent="0.55000000000000004">
      <c r="A4380">
        <v>4375</v>
      </c>
      <c r="C4380">
        <f t="shared" si="210"/>
        <v>9.0163888081762122E-2</v>
      </c>
      <c r="D4380">
        <f t="shared" si="211"/>
        <v>-4.8960823302927935E-4</v>
      </c>
      <c r="E4380" s="2">
        <f t="shared" si="212"/>
        <v>7.679268687975244E-6</v>
      </c>
      <c r="K4380">
        <v>4375</v>
      </c>
      <c r="L4380" s="14">
        <v>3.02788111895851E-4</v>
      </c>
      <c r="M4380" s="14">
        <v>9.29350374259829E-2</v>
      </c>
    </row>
    <row r="4381" spans="1:13" x14ac:dyDescent="0.55000000000000004">
      <c r="A4381">
        <v>4376</v>
      </c>
      <c r="C4381">
        <f t="shared" si="210"/>
        <v>-2.6828260531726711E-2</v>
      </c>
      <c r="D4381">
        <f t="shared" si="211"/>
        <v>-4.0181271804013823E-4</v>
      </c>
      <c r="E4381" s="2">
        <f t="shared" si="212"/>
        <v>4.5426240174819478E-2</v>
      </c>
      <c r="K4381">
        <v>4376</v>
      </c>
      <c r="L4381" s="14">
        <v>7.6593735406164598E-5</v>
      </c>
      <c r="M4381" s="14">
        <v>0.18630606372135899</v>
      </c>
    </row>
    <row r="4382" spans="1:13" x14ac:dyDescent="0.55000000000000004">
      <c r="A4382">
        <v>4377</v>
      </c>
      <c r="C4382">
        <f t="shared" si="210"/>
        <v>-0.13708708124820065</v>
      </c>
      <c r="D4382">
        <f t="shared" si="211"/>
        <v>-2.1317068036261289E-4</v>
      </c>
      <c r="E4382" s="2">
        <f t="shared" si="212"/>
        <v>0.13697598030624275</v>
      </c>
      <c r="K4382">
        <v>4377</v>
      </c>
      <c r="L4382" s="14">
        <v>-1.68784017269034E-4</v>
      </c>
      <c r="M4382" s="14">
        <v>0.23301558059881</v>
      </c>
    </row>
    <row r="4383" spans="1:13" x14ac:dyDescent="0.55000000000000004">
      <c r="A4383">
        <v>4378</v>
      </c>
      <c r="C4383">
        <f t="shared" si="210"/>
        <v>-0.21293993413777806</v>
      </c>
      <c r="D4383">
        <f t="shared" si="211"/>
        <v>2.8972704804502985E-5</v>
      </c>
      <c r="E4383" s="2">
        <f t="shared" si="212"/>
        <v>0.18862068877440033</v>
      </c>
      <c r="K4383">
        <v>4378</v>
      </c>
      <c r="L4383" s="14">
        <v>-3.7188876575917597E-4</v>
      </c>
      <c r="M4383" s="14">
        <v>0.22136489979157201</v>
      </c>
    </row>
    <row r="4384" spans="1:13" x14ac:dyDescent="0.55000000000000004">
      <c r="A4384">
        <v>4379</v>
      </c>
      <c r="C4384">
        <f t="shared" si="210"/>
        <v>-0.2353493519765609</v>
      </c>
      <c r="D4384">
        <f t="shared" si="211"/>
        <v>2.6384455175882375E-4</v>
      </c>
      <c r="E4384" s="2">
        <f t="shared" si="212"/>
        <v>0.15180480304610416</v>
      </c>
      <c r="K4384">
        <v>4379</v>
      </c>
      <c r="L4384" s="14">
        <v>-4.8185166583452E-4</v>
      </c>
      <c r="M4384" s="14">
        <v>0.15427200658339299</v>
      </c>
    </row>
    <row r="4385" spans="1:13" x14ac:dyDescent="0.55000000000000004">
      <c r="A4385">
        <v>4380</v>
      </c>
      <c r="C4385">
        <f t="shared" si="210"/>
        <v>-0.19869104324069434</v>
      </c>
      <c r="D4385">
        <f t="shared" si="211"/>
        <v>4.3249697762714286E-4</v>
      </c>
      <c r="E4385" s="2">
        <f t="shared" si="212"/>
        <v>6.1123550833224537E-2</v>
      </c>
      <c r="K4385">
        <v>4380</v>
      </c>
      <c r="L4385" s="14">
        <v>-4.7113182701088801E-4</v>
      </c>
      <c r="M4385" s="14">
        <v>4.85407322923559E-2</v>
      </c>
    </row>
    <row r="4386" spans="1:13" x14ac:dyDescent="0.55000000000000004">
      <c r="A4386">
        <v>4381</v>
      </c>
      <c r="C4386">
        <f t="shared" si="210"/>
        <v>-0.11216547072630473</v>
      </c>
      <c r="D4386">
        <f t="shared" si="211"/>
        <v>4.9260177842400913E-4</v>
      </c>
      <c r="E4386" s="2">
        <f t="shared" si="212"/>
        <v>1.833346972536014E-3</v>
      </c>
      <c r="K4386">
        <v>4381</v>
      </c>
      <c r="L4386" s="14">
        <v>-3.4241409942271098E-4</v>
      </c>
      <c r="M4386" s="14">
        <v>-6.9347869526143899E-2</v>
      </c>
    </row>
    <row r="4387" spans="1:13" x14ac:dyDescent="0.55000000000000004">
      <c r="A4387">
        <v>4382</v>
      </c>
      <c r="C4387">
        <f t="shared" si="210"/>
        <v>2.5112706781396277E-3</v>
      </c>
      <c r="D4387">
        <f t="shared" si="211"/>
        <v>4.2907391605984867E-4</v>
      </c>
      <c r="E4387" s="2">
        <f t="shared" si="212"/>
        <v>2.9714567182116614E-2</v>
      </c>
      <c r="K4387">
        <v>4382</v>
      </c>
      <c r="L4387" s="14">
        <v>-1.2793663645125901E-4</v>
      </c>
      <c r="M4387" s="14">
        <v>-0.16986786721887101</v>
      </c>
    </row>
    <row r="4388" spans="1:13" x14ac:dyDescent="0.55000000000000004">
      <c r="A4388">
        <v>4383</v>
      </c>
      <c r="C4388">
        <f t="shared" si="210"/>
        <v>0.11655773607726606</v>
      </c>
      <c r="D4388">
        <f t="shared" si="211"/>
        <v>2.5785754492518766E-4</v>
      </c>
      <c r="E4388" s="2">
        <f t="shared" si="212"/>
        <v>0.11861214513697341</v>
      </c>
      <c r="K4388">
        <v>4383</v>
      </c>
      <c r="L4388" s="14">
        <v>1.18583350780683E-4</v>
      </c>
      <c r="M4388" s="14">
        <v>-0.227843403782888</v>
      </c>
    </row>
    <row r="4389" spans="1:13" x14ac:dyDescent="0.55000000000000004">
      <c r="A4389">
        <v>4384</v>
      </c>
      <c r="C4389">
        <f t="shared" si="210"/>
        <v>0.20135066656313858</v>
      </c>
      <c r="D4389">
        <f t="shared" si="211"/>
        <v>2.1924365220098415E-5</v>
      </c>
      <c r="E4389" s="2">
        <f t="shared" si="212"/>
        <v>0.18499015016125536</v>
      </c>
      <c r="K4389">
        <v>4384</v>
      </c>
      <c r="L4389" s="14">
        <v>3.35403402171903E-4</v>
      </c>
      <c r="M4389" s="14">
        <v>-0.22875414643161901</v>
      </c>
    </row>
    <row r="4390" spans="1:13" x14ac:dyDescent="0.55000000000000004">
      <c r="A4390">
        <v>4385</v>
      </c>
      <c r="C4390">
        <f t="shared" si="210"/>
        <v>0.23560882387689575</v>
      </c>
      <c r="D4390">
        <f t="shared" si="211"/>
        <v>-2.1951136802307529E-4</v>
      </c>
      <c r="E4390" s="2">
        <f t="shared" si="212"/>
        <v>0.1664483477708833</v>
      </c>
      <c r="K4390">
        <v>4385</v>
      </c>
      <c r="L4390" s="14">
        <v>4.6821959079752101E-4</v>
      </c>
      <c r="M4390" s="14">
        <v>-0.172371994018852</v>
      </c>
    </row>
    <row r="4391" spans="1:13" x14ac:dyDescent="0.55000000000000004">
      <c r="A4391">
        <v>4386</v>
      </c>
      <c r="C4391">
        <f t="shared" si="210"/>
        <v>0.21073413263840907</v>
      </c>
      <c r="D4391">
        <f t="shared" si="211"/>
        <v>-4.0585437482855457E-4</v>
      </c>
      <c r="E4391" s="2">
        <f t="shared" si="212"/>
        <v>8.0401928966125816E-2</v>
      </c>
      <c r="K4391">
        <v>4386</v>
      </c>
      <c r="L4391" s="14">
        <v>4.8376727828443301E-4</v>
      </c>
      <c r="M4391" s="14">
        <v>-7.2818206385845505E-2</v>
      </c>
    </row>
    <row r="4392" spans="1:13" x14ac:dyDescent="0.55000000000000004">
      <c r="A4392">
        <v>4387</v>
      </c>
      <c r="C4392">
        <f t="shared" si="210"/>
        <v>0.13296961603075608</v>
      </c>
      <c r="D4392">
        <f t="shared" si="211"/>
        <v>-4.9033648828351807E-4</v>
      </c>
      <c r="E4392" s="2">
        <f t="shared" si="212"/>
        <v>7.7433423482341267E-3</v>
      </c>
      <c r="K4392">
        <v>4387</v>
      </c>
      <c r="L4392" s="14">
        <v>3.78152449850692E-4</v>
      </c>
      <c r="M4392" s="14">
        <v>4.4973352767853102E-2</v>
      </c>
    </row>
    <row r="4393" spans="1:13" x14ac:dyDescent="0.55000000000000004">
      <c r="A4393">
        <v>4388</v>
      </c>
      <c r="C4393">
        <f t="shared" si="210"/>
        <v>2.1832528576504577E-2</v>
      </c>
      <c r="D4393">
        <f t="shared" si="211"/>
        <v>-4.5175447865242972E-4</v>
      </c>
      <c r="E4393" s="2">
        <f t="shared" si="212"/>
        <v>1.681392719256463E-2</v>
      </c>
      <c r="K4393">
        <v>4388</v>
      </c>
      <c r="L4393" s="14">
        <v>1.7782699446435699E-4</v>
      </c>
      <c r="M4393" s="14">
        <v>0.151501056726417</v>
      </c>
    </row>
    <row r="4394" spans="1:13" x14ac:dyDescent="0.55000000000000004">
      <c r="A4394">
        <v>4389</v>
      </c>
      <c r="C4394">
        <f t="shared" si="210"/>
        <v>-9.478406335568991E-2</v>
      </c>
      <c r="D4394">
        <f t="shared" si="211"/>
        <v>-2.9979161711130009E-4</v>
      </c>
      <c r="E4394" s="2">
        <f t="shared" si="212"/>
        <v>9.9142137366545924E-2</v>
      </c>
      <c r="K4394">
        <v>4389</v>
      </c>
      <c r="L4394" s="14">
        <v>-6.7036334844160306E-5</v>
      </c>
      <c r="M4394" s="14">
        <v>0.22008438118352699</v>
      </c>
    </row>
    <row r="4395" spans="1:13" x14ac:dyDescent="0.55000000000000004">
      <c r="A4395">
        <v>4390</v>
      </c>
      <c r="C4395">
        <f t="shared" si="210"/>
        <v>-0.18761185327684879</v>
      </c>
      <c r="D4395">
        <f t="shared" si="211"/>
        <v>-7.2587378779707986E-5</v>
      </c>
      <c r="E4395" s="2">
        <f t="shared" si="212"/>
        <v>0.17737411179414453</v>
      </c>
      <c r="K4395">
        <v>4390</v>
      </c>
      <c r="L4395" s="14">
        <v>-2.9510999822772801E-4</v>
      </c>
      <c r="M4395" s="14">
        <v>0.23354620706884199</v>
      </c>
    </row>
    <row r="4396" spans="1:13" x14ac:dyDescent="0.55000000000000004">
      <c r="A4396">
        <v>4391</v>
      </c>
      <c r="C4396">
        <f t="shared" si="210"/>
        <v>-0.23335302256961479</v>
      </c>
      <c r="D4396">
        <f t="shared" si="211"/>
        <v>1.728347616050447E-4</v>
      </c>
      <c r="E4396" s="2">
        <f t="shared" si="212"/>
        <v>0.17797257495561064</v>
      </c>
      <c r="K4396">
        <v>4391</v>
      </c>
      <c r="L4396" s="14">
        <v>-4.4927153182564299E-4</v>
      </c>
      <c r="M4396" s="14">
        <v>0.188514936578281</v>
      </c>
    </row>
    <row r="4397" spans="1:13" x14ac:dyDescent="0.55000000000000004">
      <c r="A4397">
        <v>4392</v>
      </c>
      <c r="C4397">
        <f t="shared" si="210"/>
        <v>-0.22052750188946024</v>
      </c>
      <c r="D4397">
        <f t="shared" si="211"/>
        <v>3.7487901989232347E-4</v>
      </c>
      <c r="E4397" s="2">
        <f t="shared" si="212"/>
        <v>0.10035997973937708</v>
      </c>
      <c r="K4397">
        <v>4392</v>
      </c>
      <c r="L4397" s="14">
        <v>-4.9091022319958403E-4</v>
      </c>
      <c r="M4397" s="14">
        <v>9.6268930759925903E-2</v>
      </c>
    </row>
    <row r="4398" spans="1:13" x14ac:dyDescent="0.55000000000000004">
      <c r="A4398">
        <v>4393</v>
      </c>
      <c r="C4398">
        <f t="shared" si="210"/>
        <v>-0.15235422658621731</v>
      </c>
      <c r="D4398">
        <f t="shared" si="211"/>
        <v>4.8283654601275947E-4</v>
      </c>
      <c r="E4398" s="2">
        <f t="shared" si="212"/>
        <v>1.7494294917331427E-2</v>
      </c>
      <c r="K4398">
        <v>4393</v>
      </c>
      <c r="L4398" s="14">
        <v>-4.0959740378725801E-4</v>
      </c>
      <c r="M4398" s="14">
        <v>-2.0088225976342401E-2</v>
      </c>
    </row>
    <row r="4399" spans="1:13" x14ac:dyDescent="0.55000000000000004">
      <c r="A4399">
        <v>4394</v>
      </c>
      <c r="C4399">
        <f t="shared" si="210"/>
        <v>-4.5943251782125868E-2</v>
      </c>
      <c r="D4399">
        <f t="shared" si="211"/>
        <v>4.6961227647086427E-4</v>
      </c>
      <c r="E4399" s="2">
        <f t="shared" si="212"/>
        <v>7.3052764761260928E-3</v>
      </c>
      <c r="K4399">
        <v>4394</v>
      </c>
      <c r="L4399" s="14">
        <v>-2.25698373638594E-4</v>
      </c>
      <c r="M4399" s="14">
        <v>-0.131414161898528</v>
      </c>
    </row>
    <row r="4400" spans="1:13" x14ac:dyDescent="0.55000000000000004">
      <c r="A4400">
        <v>4395</v>
      </c>
      <c r="C4400">
        <f t="shared" si="210"/>
        <v>7.1998510810735453E-2</v>
      </c>
      <c r="D4400">
        <f t="shared" si="211"/>
        <v>3.3852522417877217E-4</v>
      </c>
      <c r="E4400" s="2">
        <f t="shared" si="212"/>
        <v>7.9425396318246036E-2</v>
      </c>
      <c r="K4400">
        <v>4395</v>
      </c>
      <c r="L4400" s="14">
        <v>1.4728214318916299E-5</v>
      </c>
      <c r="M4400" s="14">
        <v>-0.20982660573895401</v>
      </c>
    </row>
    <row r="4401" spans="1:13" x14ac:dyDescent="0.55000000000000004">
      <c r="A4401">
        <v>4396</v>
      </c>
      <c r="C4401">
        <f t="shared" si="210"/>
        <v>0.17187016479997919</v>
      </c>
      <c r="D4401">
        <f t="shared" si="211"/>
        <v>1.2247547616228601E-4</v>
      </c>
      <c r="E4401" s="2">
        <f t="shared" si="212"/>
        <v>0.16610257726206135</v>
      </c>
      <c r="K4401">
        <v>4396</v>
      </c>
      <c r="L4401" s="14">
        <v>2.5146602963304601E-4</v>
      </c>
      <c r="M4401" s="14">
        <v>-0.23568667450229699</v>
      </c>
    </row>
    <row r="4402" spans="1:13" x14ac:dyDescent="0.55000000000000004">
      <c r="A4402">
        <v>4397</v>
      </c>
      <c r="C4402">
        <f t="shared" si="210"/>
        <v>0.2286060301600584</v>
      </c>
      <c r="D4402">
        <f t="shared" si="211"/>
        <v>-1.2431303479273019E-4</v>
      </c>
      <c r="E4402" s="2">
        <f t="shared" si="212"/>
        <v>0.18586754442458775</v>
      </c>
      <c r="K4402">
        <v>4397</v>
      </c>
      <c r="L4402" s="14">
        <v>4.2522261784358597E-4</v>
      </c>
      <c r="M4402" s="14">
        <v>-0.20251755354255899</v>
      </c>
    </row>
    <row r="4403" spans="1:13" x14ac:dyDescent="0.55000000000000004">
      <c r="A4403">
        <v>4398</v>
      </c>
      <c r="C4403">
        <f t="shared" si="210"/>
        <v>0.22796660058318596</v>
      </c>
      <c r="D4403">
        <f t="shared" si="211"/>
        <v>-3.3990159432304324E-4</v>
      </c>
      <c r="E4403" s="2">
        <f t="shared" si="212"/>
        <v>0.12012688479522918</v>
      </c>
      <c r="K4403">
        <v>4398</v>
      </c>
      <c r="L4403" s="14">
        <v>4.9247956352558902E-4</v>
      </c>
      <c r="M4403" s="14">
        <v>-0.118626654970394</v>
      </c>
    </row>
    <row r="4404" spans="1:13" x14ac:dyDescent="0.55000000000000004">
      <c r="A4404">
        <v>4399</v>
      </c>
      <c r="C4404">
        <f t="shared" si="210"/>
        <v>0.17011235941503286</v>
      </c>
      <c r="D4404">
        <f t="shared" si="211"/>
        <v>-4.7018201823888163E-4</v>
      </c>
      <c r="E4404" s="2">
        <f t="shared" si="212"/>
        <v>3.0673085820029387E-2</v>
      </c>
      <c r="K4404">
        <v>4399</v>
      </c>
      <c r="L4404" s="14">
        <v>4.3639194740119699E-4</v>
      </c>
      <c r="M4404" s="14">
        <v>-5.0249747545535704E-3</v>
      </c>
    </row>
    <row r="4405" spans="1:13" x14ac:dyDescent="0.55000000000000004">
      <c r="A4405">
        <v>4400</v>
      </c>
      <c r="C4405">
        <f t="shared" si="210"/>
        <v>6.9563501717739035E-2</v>
      </c>
      <c r="D4405">
        <f t="shared" si="211"/>
        <v>-4.8245666622735055E-4</v>
      </c>
      <c r="E4405" s="2">
        <f t="shared" si="212"/>
        <v>1.6218130300230255E-3</v>
      </c>
      <c r="K4405">
        <v>4400</v>
      </c>
      <c r="L4405" s="14">
        <v>2.7100726087107499E-4</v>
      </c>
      <c r="M4405" s="14">
        <v>0.109835241561245</v>
      </c>
    </row>
    <row r="4406" spans="1:13" x14ac:dyDescent="0.55000000000000004">
      <c r="A4406">
        <v>4401</v>
      </c>
      <c r="C4406">
        <f t="shared" si="210"/>
        <v>-4.8444328626753227E-2</v>
      </c>
      <c r="D4406">
        <f t="shared" si="211"/>
        <v>-3.7364486037473117E-4</v>
      </c>
      <c r="E4406" s="2">
        <f t="shared" si="212"/>
        <v>6.0334523749893836E-2</v>
      </c>
      <c r="K4406">
        <v>4401</v>
      </c>
      <c r="L4406" s="14">
        <v>3.7747124648800602E-5</v>
      </c>
      <c r="M4406" s="14">
        <v>0.19718654025965901</v>
      </c>
    </row>
    <row r="4407" spans="1:13" x14ac:dyDescent="0.55000000000000004">
      <c r="A4407">
        <v>4402</v>
      </c>
      <c r="C4407">
        <f t="shared" si="210"/>
        <v>-0.15429365361299668</v>
      </c>
      <c r="D4407">
        <f t="shared" si="211"/>
        <v>-1.7105607037608554E-4</v>
      </c>
      <c r="E4407" s="2">
        <f t="shared" si="212"/>
        <v>0.15166733037477917</v>
      </c>
      <c r="K4407">
        <v>4402</v>
      </c>
      <c r="L4407" s="14">
        <v>-2.04967013107926E-4</v>
      </c>
      <c r="M4407" s="14">
        <v>0.235151246693554</v>
      </c>
    </row>
    <row r="4408" spans="1:13" x14ac:dyDescent="0.55000000000000004">
      <c r="A4408">
        <v>4403</v>
      </c>
      <c r="C4408">
        <f t="shared" si="210"/>
        <v>-0.22141852379454813</v>
      </c>
      <c r="D4408">
        <f t="shared" si="211"/>
        <v>7.4464187711076253E-5</v>
      </c>
      <c r="E4408" s="2">
        <f t="shared" si="212"/>
        <v>0.18978167673874174</v>
      </c>
      <c r="K4408">
        <v>4403</v>
      </c>
      <c r="L4408" s="14">
        <v>-3.9634589090873702E-4</v>
      </c>
      <c r="M4408" s="14">
        <v>0.21422086462062001</v>
      </c>
    </row>
    <row r="4409" spans="1:13" x14ac:dyDescent="0.55000000000000004">
      <c r="A4409">
        <v>4404</v>
      </c>
      <c r="C4409">
        <f t="shared" si="210"/>
        <v>-0.23297201163610409</v>
      </c>
      <c r="D4409">
        <f t="shared" si="211"/>
        <v>3.0129550426046182E-4</v>
      </c>
      <c r="E4409" s="2">
        <f t="shared" si="212"/>
        <v>0.13883787653493404</v>
      </c>
      <c r="K4409">
        <v>4404</v>
      </c>
      <c r="L4409" s="14">
        <v>-4.8845748158005099E-4</v>
      </c>
      <c r="M4409" s="14">
        <v>0.13963753807368801</v>
      </c>
    </row>
    <row r="4410" spans="1:13" x14ac:dyDescent="0.55000000000000004">
      <c r="A4410">
        <v>4405</v>
      </c>
      <c r="C4410">
        <f t="shared" si="210"/>
        <v>-0.18605443521796003</v>
      </c>
      <c r="D4410">
        <f t="shared" si="211"/>
        <v>4.5250800004934346E-4</v>
      </c>
      <c r="E4410" s="2">
        <f t="shared" si="212"/>
        <v>4.671457990131575E-2</v>
      </c>
      <c r="K4410">
        <v>4405</v>
      </c>
      <c r="L4410" s="14">
        <v>-4.58231865819417E-4</v>
      </c>
      <c r="M4410" s="14">
        <v>3.0081123867803899E-2</v>
      </c>
    </row>
    <row r="4411" spans="1:13" x14ac:dyDescent="0.55000000000000004">
      <c r="A4411">
        <v>4406</v>
      </c>
      <c r="C4411">
        <f t="shared" si="210"/>
        <v>-9.2441117276436169E-2</v>
      </c>
      <c r="D4411">
        <f t="shared" si="211"/>
        <v>4.9015052593768529E-4</v>
      </c>
      <c r="E4411" s="2">
        <f t="shared" si="212"/>
        <v>2.9504699538093444E-5</v>
      </c>
      <c r="K4411">
        <v>4406</v>
      </c>
      <c r="L4411" s="14">
        <v>-3.1323923660019E-4</v>
      </c>
      <c r="M4411" s="14">
        <v>-8.7009294420516303E-2</v>
      </c>
    </row>
    <row r="4412" spans="1:13" x14ac:dyDescent="0.55000000000000004">
      <c r="A4412">
        <v>4407</v>
      </c>
      <c r="C4412">
        <f t="shared" si="210"/>
        <v>2.4372972595617326E-2</v>
      </c>
      <c r="D4412">
        <f t="shared" si="211"/>
        <v>4.0477560137104683E-4</v>
      </c>
      <c r="E4412" s="2">
        <f t="shared" si="212"/>
        <v>4.2716898421734414E-2</v>
      </c>
      <c r="K4412">
        <v>4407</v>
      </c>
      <c r="L4412" s="14">
        <v>-8.9793897379298094E-5</v>
      </c>
      <c r="M4412" s="14">
        <v>-0.18230769515474199</v>
      </c>
    </row>
    <row r="4413" spans="1:13" x14ac:dyDescent="0.55000000000000004">
      <c r="A4413">
        <v>4408</v>
      </c>
      <c r="C4413">
        <f t="shared" si="210"/>
        <v>0.13506996008924907</v>
      </c>
      <c r="D4413">
        <f t="shared" si="211"/>
        <v>2.1781053285262872E-4</v>
      </c>
      <c r="E4413" s="2">
        <f t="shared" si="212"/>
        <v>0.13470071692936933</v>
      </c>
      <c r="K4413">
        <v>4408</v>
      </c>
      <c r="L4413" s="14">
        <v>1.5614088048113701E-4</v>
      </c>
      <c r="M4413" s="14">
        <v>-0.23194600268262999</v>
      </c>
    </row>
    <row r="4414" spans="1:13" x14ac:dyDescent="0.55000000000000004">
      <c r="A4414">
        <v>4409</v>
      </c>
      <c r="C4414">
        <f t="shared" si="210"/>
        <v>0.21186723464934062</v>
      </c>
      <c r="D4414">
        <f t="shared" si="211"/>
        <v>-2.3820388330043278E-5</v>
      </c>
      <c r="E4414" s="2">
        <f t="shared" si="212"/>
        <v>0.18953765879743151</v>
      </c>
      <c r="K4414">
        <v>4409</v>
      </c>
      <c r="L4414" s="14">
        <v>3.6296920619737199E-4</v>
      </c>
      <c r="M4414" s="14">
        <v>-0.22349199495011501</v>
      </c>
    </row>
    <row r="4415" spans="1:13" x14ac:dyDescent="0.55000000000000004">
      <c r="A4415">
        <v>4410</v>
      </c>
      <c r="C4415">
        <f t="shared" si="210"/>
        <v>0.23549029911950628</v>
      </c>
      <c r="D4415">
        <f t="shared" si="211"/>
        <v>-2.5947289413277532E-4</v>
      </c>
      <c r="E4415" s="2">
        <f t="shared" si="212"/>
        <v>0.15567233002325864</v>
      </c>
      <c r="K4415">
        <v>4410</v>
      </c>
      <c r="L4415" s="14">
        <v>4.7888964252399302E-4</v>
      </c>
      <c r="M4415" s="14">
        <v>-0.15906303063866301</v>
      </c>
    </row>
    <row r="4416" spans="1:13" x14ac:dyDescent="0.55000000000000004">
      <c r="A4416">
        <v>4411</v>
      </c>
      <c r="C4416">
        <f t="shared" si="210"/>
        <v>0.20001026225308946</v>
      </c>
      <c r="D4416">
        <f t="shared" si="211"/>
        <v>-4.3000317276641449E-4</v>
      </c>
      <c r="E4416" s="2">
        <f t="shared" si="212"/>
        <v>6.4926100592485048E-2</v>
      </c>
      <c r="K4416">
        <v>4411</v>
      </c>
      <c r="L4416" s="14">
        <v>4.7486919706481699E-4</v>
      </c>
      <c r="M4416" s="14">
        <v>-5.47957435483536E-2</v>
      </c>
    </row>
    <row r="4417" spans="1:13" x14ac:dyDescent="0.55000000000000004">
      <c r="A4417">
        <v>4412</v>
      </c>
      <c r="C4417">
        <f t="shared" si="210"/>
        <v>0.11433186544296892</v>
      </c>
      <c r="D4417">
        <f t="shared" si="211"/>
        <v>-4.9261171878340791E-4</v>
      </c>
      <c r="E4417" s="2">
        <f t="shared" si="212"/>
        <v>2.6149301778107051E-3</v>
      </c>
      <c r="K4417">
        <v>4412</v>
      </c>
      <c r="L4417" s="14">
        <v>3.5191481532613001E-4</v>
      </c>
      <c r="M4417" s="14">
        <v>6.3195477441754896E-2</v>
      </c>
    </row>
    <row r="4418" spans="1:13" x14ac:dyDescent="0.55000000000000004">
      <c r="A4418">
        <v>4413</v>
      </c>
      <c r="C4418">
        <f t="shared" si="210"/>
        <v>-4.1419668827297091E-5</v>
      </c>
      <c r="D4418">
        <f t="shared" si="211"/>
        <v>-4.3158510681693085E-4</v>
      </c>
      <c r="E4418" s="2">
        <f t="shared" si="212"/>
        <v>2.7357298519076995E-2</v>
      </c>
      <c r="K4418">
        <v>4413</v>
      </c>
      <c r="L4418" s="14">
        <v>1.40821184967993E-4</v>
      </c>
      <c r="M4418" s="14">
        <v>0.165358999070295</v>
      </c>
    </row>
    <row r="4419" spans="1:13" x14ac:dyDescent="0.55000000000000004">
      <c r="A4419">
        <v>4414</v>
      </c>
      <c r="C4419">
        <f t="shared" si="210"/>
        <v>-0.11440430931530493</v>
      </c>
      <c r="D4419">
        <f t="shared" si="211"/>
        <v>-2.6223973013468681E-4</v>
      </c>
      <c r="E4419" s="2">
        <f t="shared" si="212"/>
        <v>0.11594817893971668</v>
      </c>
      <c r="K4419">
        <v>4414</v>
      </c>
      <c r="L4419" s="14">
        <v>-1.05541984756585E-4</v>
      </c>
      <c r="M4419" s="14">
        <v>0.22610733356892401</v>
      </c>
    </row>
    <row r="4420" spans="1:13" x14ac:dyDescent="0.55000000000000004">
      <c r="A4420">
        <v>4415</v>
      </c>
      <c r="C4420">
        <f t="shared" si="210"/>
        <v>-0.20005412877686196</v>
      </c>
      <c r="D4420">
        <f t="shared" si="211"/>
        <v>-2.7077708761837515E-5</v>
      </c>
      <c r="E4420" s="2">
        <f t="shared" si="212"/>
        <v>0.18514071703127818</v>
      </c>
      <c r="K4420">
        <v>4415</v>
      </c>
      <c r="L4420" s="14">
        <v>-3.2547150966393901E-4</v>
      </c>
      <c r="M4420" s="14">
        <v>0.23022568370715199</v>
      </c>
    </row>
    <row r="4421" spans="1:13" x14ac:dyDescent="0.55000000000000004">
      <c r="A4421">
        <v>4416</v>
      </c>
      <c r="C4421">
        <f t="shared" si="210"/>
        <v>-0.23549457872188129</v>
      </c>
      <c r="D4421">
        <f t="shared" si="211"/>
        <v>2.1488024675741832E-4</v>
      </c>
      <c r="E4421" s="2">
        <f t="shared" si="212"/>
        <v>0.16989001276420035</v>
      </c>
      <c r="K4421">
        <v>4416</v>
      </c>
      <c r="L4421" s="14">
        <v>-4.6388467589729703E-4</v>
      </c>
      <c r="M4421" s="14">
        <v>0.17668258314447</v>
      </c>
    </row>
    <row r="4422" spans="1:13" x14ac:dyDescent="0.55000000000000004">
      <c r="A4422">
        <v>4417</v>
      </c>
      <c r="C4422">
        <f t="shared" ref="C4422:C4485" si="213">$D$1*COS($B$2*(A4422-$L$2)+$B$1)</f>
        <v>-0.21183085324032944</v>
      </c>
      <c r="D4422">
        <f t="shared" ref="D4422:D4485" si="214">$D$2*COS($B$2*(A4422-$L$3)+$B$3)</f>
        <v>4.0290778965472571E-4</v>
      </c>
      <c r="E4422" s="2">
        <f t="shared" ref="E4422:E4485" si="215">(M4422-C4422)^2</f>
        <v>8.4517587438206171E-2</v>
      </c>
      <c r="K4422">
        <v>4417</v>
      </c>
      <c r="L4422" s="14">
        <v>-4.8611504732057001E-4</v>
      </c>
      <c r="M4422" s="14">
        <v>7.8888233574083505E-2</v>
      </c>
    </row>
    <row r="4423" spans="1:13" x14ac:dyDescent="0.55000000000000004">
      <c r="A4423">
        <v>4418</v>
      </c>
      <c r="C4423">
        <f t="shared" si="213"/>
        <v>-0.13500204863565365</v>
      </c>
      <c r="D4423">
        <f t="shared" si="214"/>
        <v>4.8981396997428619E-4</v>
      </c>
      <c r="E4423" s="2">
        <f t="shared" si="215"/>
        <v>9.2809881158777696E-3</v>
      </c>
      <c r="K4423">
        <v>4418</v>
      </c>
      <c r="L4423" s="14">
        <v>-3.8659488950358898E-4</v>
      </c>
      <c r="M4423" s="14">
        <v>-3.8664163482004098E-2</v>
      </c>
    </row>
    <row r="4424" spans="1:13" x14ac:dyDescent="0.55000000000000004">
      <c r="A4424">
        <v>4419</v>
      </c>
      <c r="C4424">
        <f t="shared" si="213"/>
        <v>-2.4290575440830249E-2</v>
      </c>
      <c r="D4424">
        <f t="shared" si="214"/>
        <v>4.5378716828959996E-4</v>
      </c>
      <c r="E4424" s="2">
        <f t="shared" si="215"/>
        <v>1.4943181253499794E-2</v>
      </c>
      <c r="K4424">
        <v>4419</v>
      </c>
      <c r="L4424" s="14">
        <v>-1.9024964334985199E-4</v>
      </c>
      <c r="M4424" s="14">
        <v>-0.14653288093896699</v>
      </c>
    </row>
    <row r="4425" spans="1:13" x14ac:dyDescent="0.55000000000000004">
      <c r="A4425">
        <v>4420</v>
      </c>
      <c r="C4425">
        <f t="shared" si="213"/>
        <v>9.2517320183357815E-2</v>
      </c>
      <c r="D4425">
        <f t="shared" si="214"/>
        <v>3.0386935244161768E-4</v>
      </c>
      <c r="E4425" s="2">
        <f t="shared" si="215"/>
        <v>9.6235734600071593E-2</v>
      </c>
      <c r="K4425">
        <v>4420</v>
      </c>
      <c r="L4425" s="14">
        <v>5.3744806203958497E-5</v>
      </c>
      <c r="M4425" s="14">
        <v>-0.217701529340767</v>
      </c>
    </row>
    <row r="4426" spans="1:13" x14ac:dyDescent="0.55000000000000004">
      <c r="A4426">
        <v>4421</v>
      </c>
      <c r="C4426">
        <f t="shared" si="213"/>
        <v>0.18610531855360879</v>
      </c>
      <c r="D4426">
        <f t="shared" si="214"/>
        <v>7.7686734187138685E-5</v>
      </c>
      <c r="E4426" s="2">
        <f t="shared" si="215"/>
        <v>0.17677887332906614</v>
      </c>
      <c r="K4426">
        <v>4421</v>
      </c>
      <c r="L4426" s="14">
        <v>2.8427853563541499E-4</v>
      </c>
      <c r="M4426" s="14">
        <v>-0.23434547919693199</v>
      </c>
    </row>
    <row r="4427" spans="1:13" x14ac:dyDescent="0.55000000000000004">
      <c r="A4427">
        <v>4422</v>
      </c>
      <c r="C4427">
        <f t="shared" si="213"/>
        <v>0.2329848047557678</v>
      </c>
      <c r="D4427">
        <f t="shared" si="214"/>
        <v>-1.6799361684188241E-4</v>
      </c>
      <c r="E4427" s="2">
        <f t="shared" si="215"/>
        <v>0.18086389049023913</v>
      </c>
      <c r="K4427">
        <v>4422</v>
      </c>
      <c r="L4427" s="14">
        <v>4.4361294228097999E-4</v>
      </c>
      <c r="M4427" s="14">
        <v>-0.192296150014416</v>
      </c>
    </row>
    <row r="4428" spans="1:13" x14ac:dyDescent="0.55000000000000004">
      <c r="A4428">
        <v>4423</v>
      </c>
      <c r="C4428">
        <f t="shared" si="213"/>
        <v>0.22139001589484927</v>
      </c>
      <c r="D4428">
        <f t="shared" si="214"/>
        <v>-3.7151111106571987E-4</v>
      </c>
      <c r="E4428" s="2">
        <f t="shared" si="215"/>
        <v>0.10463612287624671</v>
      </c>
      <c r="K4428">
        <v>4423</v>
      </c>
      <c r="L4428" s="14">
        <v>4.9184173555737198E-4</v>
      </c>
      <c r="M4428" s="14">
        <v>-0.10208505714207999</v>
      </c>
    </row>
    <row r="4429" spans="1:13" x14ac:dyDescent="0.55000000000000004">
      <c r="A4429">
        <v>4424</v>
      </c>
      <c r="C4429">
        <f t="shared" si="213"/>
        <v>0.15423099957586023</v>
      </c>
      <c r="D4429">
        <f t="shared" si="214"/>
        <v>-4.8178714724831962E-4</v>
      </c>
      <c r="E4429" s="2">
        <f t="shared" si="215"/>
        <v>1.9750684344985631E-2</v>
      </c>
      <c r="K4429">
        <v>4424</v>
      </c>
      <c r="L4429" s="14">
        <v>4.1688571499880699E-4</v>
      </c>
      <c r="M4429" s="14">
        <v>1.3693871581206701E-2</v>
      </c>
    </row>
    <row r="4430" spans="1:13" x14ac:dyDescent="0.55000000000000004">
      <c r="A4430">
        <v>4425</v>
      </c>
      <c r="C4430">
        <f t="shared" si="213"/>
        <v>4.836325329485814E-2</v>
      </c>
      <c r="D4430">
        <f t="shared" si="214"/>
        <v>-4.7114476473889162E-4</v>
      </c>
      <c r="E4430" s="2">
        <f t="shared" si="215"/>
        <v>6.0341562873541792E-3</v>
      </c>
      <c r="K4430">
        <v>4425</v>
      </c>
      <c r="L4430" s="14">
        <v>2.3751808094757E-4</v>
      </c>
      <c r="M4430" s="14">
        <v>0.12604308521636901</v>
      </c>
    </row>
    <row r="4431" spans="1:13" x14ac:dyDescent="0.55000000000000004">
      <c r="A4431">
        <v>4426</v>
      </c>
      <c r="C4431">
        <f t="shared" si="213"/>
        <v>-6.9642650145019677E-2</v>
      </c>
      <c r="D4431">
        <f t="shared" si="214"/>
        <v>-3.4225497722625571E-4</v>
      </c>
      <c r="E4431" s="2">
        <f t="shared" si="215"/>
        <v>7.6433823153898905E-2</v>
      </c>
      <c r="K4431">
        <v>4426</v>
      </c>
      <c r="L4431" s="14">
        <v>-1.33742993218662E-6</v>
      </c>
      <c r="M4431" s="14">
        <v>0.20682402624455701</v>
      </c>
    </row>
    <row r="4432" spans="1:13" x14ac:dyDescent="0.55000000000000004">
      <c r="A4432">
        <v>4427</v>
      </c>
      <c r="C4432">
        <f t="shared" si="213"/>
        <v>-0.17016971635076819</v>
      </c>
      <c r="D4432">
        <f t="shared" si="214"/>
        <v>-1.2746640459129958E-4</v>
      </c>
      <c r="E4432" s="2">
        <f t="shared" si="215"/>
        <v>0.16481515110375128</v>
      </c>
      <c r="K4432">
        <v>4427</v>
      </c>
      <c r="L4432" s="14">
        <v>-2.3985797318861401E-4</v>
      </c>
      <c r="M4432" s="14">
        <v>0.235804606856687</v>
      </c>
    </row>
    <row r="4433" spans="1:13" x14ac:dyDescent="0.55000000000000004">
      <c r="A4433">
        <v>4428</v>
      </c>
      <c r="C4433">
        <f t="shared" si="213"/>
        <v>-0.22798777064549475</v>
      </c>
      <c r="D4433">
        <f t="shared" si="214"/>
        <v>1.1931354881744477E-4</v>
      </c>
      <c r="E4433" s="2">
        <f t="shared" si="215"/>
        <v>0.18810803460691397</v>
      </c>
      <c r="K4433">
        <v>4428</v>
      </c>
      <c r="L4433" s="14">
        <v>-4.18304599089115E-4</v>
      </c>
      <c r="M4433" s="14">
        <v>0.20572646085597901</v>
      </c>
    </row>
    <row r="4434" spans="1:13" x14ac:dyDescent="0.55000000000000004">
      <c r="A4434">
        <v>4429</v>
      </c>
      <c r="C4434">
        <f t="shared" si="213"/>
        <v>-0.22858570010953119</v>
      </c>
      <c r="D4434">
        <f t="shared" si="214"/>
        <v>3.3614831640045389E-4</v>
      </c>
      <c r="E4434" s="2">
        <f t="shared" si="215"/>
        <v>0.12440331885111298</v>
      </c>
      <c r="K4434">
        <v>4429</v>
      </c>
      <c r="L4434" s="14">
        <v>-4.9198424317440802E-4</v>
      </c>
      <c r="M4434" s="14">
        <v>0.124122846499582</v>
      </c>
    </row>
    <row r="4435" spans="1:13" x14ac:dyDescent="0.55000000000000004">
      <c r="A4435">
        <v>4430</v>
      </c>
      <c r="C4435">
        <f t="shared" si="213"/>
        <v>-0.17181343705077429</v>
      </c>
      <c r="D4435">
        <f t="shared" si="214"/>
        <v>4.6861694201474603E-4</v>
      </c>
      <c r="E4435" s="2">
        <f t="shared" si="215"/>
        <v>3.3578851804570521E-2</v>
      </c>
      <c r="K4435">
        <v>4430</v>
      </c>
      <c r="L4435" s="14">
        <v>-4.4244338150800498E-4</v>
      </c>
      <c r="M4435" s="14">
        <v>1.1431895235127399E-2</v>
      </c>
    </row>
    <row r="4436" spans="1:13" x14ac:dyDescent="0.55000000000000004">
      <c r="A4436">
        <v>4431</v>
      </c>
      <c r="C4436">
        <f t="shared" si="213"/>
        <v>-7.1919622832177177E-2</v>
      </c>
      <c r="D4436">
        <f t="shared" si="214"/>
        <v>4.8347259284473753E-4</v>
      </c>
      <c r="E4436" s="2">
        <f t="shared" si="215"/>
        <v>1.0370088815226611E-3</v>
      </c>
      <c r="K4436">
        <v>4431</v>
      </c>
      <c r="L4436" s="14">
        <v>-2.82089830223448E-4</v>
      </c>
      <c r="M4436" s="14">
        <v>-0.10412224510929401</v>
      </c>
    </row>
    <row r="4437" spans="1:13" x14ac:dyDescent="0.55000000000000004">
      <c r="A4437">
        <v>4432</v>
      </c>
      <c r="C4437">
        <f t="shared" si="213"/>
        <v>4.6024500770246134E-2</v>
      </c>
      <c r="D4437">
        <f t="shared" si="214"/>
        <v>3.7698681366668194E-4</v>
      </c>
      <c r="E4437" s="2">
        <f t="shared" si="215"/>
        <v>5.7419097785964386E-2</v>
      </c>
      <c r="K4437">
        <v>4432</v>
      </c>
      <c r="L4437" s="14">
        <v>-5.1085131001169801E-5</v>
      </c>
      <c r="M4437" s="14">
        <v>-0.19359832323857901</v>
      </c>
    </row>
    <row r="4438" spans="1:13" x14ac:dyDescent="0.55000000000000004">
      <c r="A4438">
        <v>4433</v>
      </c>
      <c r="C4438">
        <f t="shared" si="213"/>
        <v>0.15241744480047434</v>
      </c>
      <c r="D4438">
        <f t="shared" si="214"/>
        <v>1.7588529050914343E-4</v>
      </c>
      <c r="E4438" s="2">
        <f t="shared" si="215"/>
        <v>0.14977205353568102</v>
      </c>
      <c r="K4438">
        <v>4433</v>
      </c>
      <c r="L4438" s="14">
        <v>1.9271415618949699E-4</v>
      </c>
      <c r="M4438" s="14">
        <v>-0.23458650031595599</v>
      </c>
    </row>
    <row r="4439" spans="1:13" x14ac:dyDescent="0.55000000000000004">
      <c r="A4439">
        <v>4434</v>
      </c>
      <c r="C4439">
        <f t="shared" si="213"/>
        <v>0.22055682289060977</v>
      </c>
      <c r="D4439">
        <f t="shared" si="214"/>
        <v>-6.9359733198424959E-5</v>
      </c>
      <c r="E4439" s="2">
        <f t="shared" si="215"/>
        <v>0.19129938892861792</v>
      </c>
      <c r="K4439">
        <v>4434</v>
      </c>
      <c r="L4439" s="14">
        <v>3.8824698745067301E-4</v>
      </c>
      <c r="M4439" s="14">
        <v>-0.21682103312020601</v>
      </c>
    </row>
    <row r="4440" spans="1:13" x14ac:dyDescent="0.55000000000000004">
      <c r="A4440">
        <v>4435</v>
      </c>
      <c r="C4440">
        <f t="shared" si="213"/>
        <v>0.23334108740440654</v>
      </c>
      <c r="D4440">
        <f t="shared" si="214"/>
        <v>-2.9719692585750558E-4</v>
      </c>
      <c r="E4440" s="2">
        <f t="shared" si="215"/>
        <v>0.14295392382869193</v>
      </c>
      <c r="K4440">
        <v>4435</v>
      </c>
      <c r="L4440" s="14">
        <v>4.8654095219537597E-4</v>
      </c>
      <c r="M4440" s="14">
        <v>-0.144751393119462</v>
      </c>
    </row>
    <row r="4441" spans="1:13" x14ac:dyDescent="0.55000000000000004">
      <c r="A4441">
        <v>4436</v>
      </c>
      <c r="C4441">
        <f t="shared" si="213"/>
        <v>0.18756165742017614</v>
      </c>
      <c r="D4441">
        <f t="shared" si="214"/>
        <v>-4.5044395454405174E-4</v>
      </c>
      <c r="E4441" s="2">
        <f t="shared" si="215"/>
        <v>5.0171307829236012E-2</v>
      </c>
      <c r="K4441">
        <v>4436</v>
      </c>
      <c r="L4441" s="14">
        <v>4.6297771718180499E-4</v>
      </c>
      <c r="M4441" s="14">
        <v>-3.6427868739499498E-2</v>
      </c>
    </row>
    <row r="4442" spans="1:13" x14ac:dyDescent="0.55000000000000004">
      <c r="A4442">
        <v>4437</v>
      </c>
      <c r="C4442">
        <f t="shared" si="213"/>
        <v>9.4708204909532981E-2</v>
      </c>
      <c r="D4442">
        <f t="shared" si="214"/>
        <v>-4.9063904524525911E-4</v>
      </c>
      <c r="E4442" s="2">
        <f t="shared" si="215"/>
        <v>1.873877233790396E-4</v>
      </c>
      <c r="K4442">
        <v>4437</v>
      </c>
      <c r="L4442" s="14">
        <v>3.2345884079480899E-4</v>
      </c>
      <c r="M4442" s="14">
        <v>8.1019241348362997E-2</v>
      </c>
    </row>
    <row r="4443" spans="1:13" x14ac:dyDescent="0.55000000000000004">
      <c r="A4443">
        <v>4438</v>
      </c>
      <c r="C4443">
        <f t="shared" si="213"/>
        <v>-2.1915010742837908E-2</v>
      </c>
      <c r="D4443">
        <f t="shared" si="214"/>
        <v>-4.0769407744041221E-4</v>
      </c>
      <c r="E4443" s="2">
        <f t="shared" si="215"/>
        <v>4.0035844257063753E-2</v>
      </c>
      <c r="K4443">
        <v>4438</v>
      </c>
      <c r="L4443" s="14">
        <v>1.02927691137783E-4</v>
      </c>
      <c r="M4443" s="14">
        <v>0.17817457983364299</v>
      </c>
    </row>
    <row r="4444" spans="1:13" x14ac:dyDescent="0.55000000000000004">
      <c r="A4444">
        <v>4439</v>
      </c>
      <c r="C4444">
        <f t="shared" si="213"/>
        <v>-0.13303802062911466</v>
      </c>
      <c r="D4444">
        <f t="shared" si="214"/>
        <v>-2.2242648971052573E-4</v>
      </c>
      <c r="E4444" s="2">
        <f t="shared" si="215"/>
        <v>0.13230897740668851</v>
      </c>
      <c r="K4444">
        <v>4439</v>
      </c>
      <c r="L4444" s="14">
        <v>-1.4338233728174E-4</v>
      </c>
      <c r="M4444" s="14">
        <v>0.230704989484741</v>
      </c>
    </row>
    <row r="4445" spans="1:13" x14ac:dyDescent="0.55000000000000004">
      <c r="A4445">
        <v>4440</v>
      </c>
      <c r="C4445">
        <f t="shared" si="213"/>
        <v>-0.21077129155816773</v>
      </c>
      <c r="D4445">
        <f t="shared" si="214"/>
        <v>1.8665458560308051E-5</v>
      </c>
      <c r="E4445" s="2">
        <f t="shared" si="215"/>
        <v>0.19029242065481336</v>
      </c>
      <c r="K4445">
        <v>4440</v>
      </c>
      <c r="L4445" s="14">
        <v>-3.5378136984960798E-4</v>
      </c>
      <c r="M4445" s="14">
        <v>0.22545390332953399</v>
      </c>
    </row>
    <row r="4446" spans="1:13" x14ac:dyDescent="0.55000000000000004">
      <c r="A4446">
        <v>4441</v>
      </c>
      <c r="C4446">
        <f t="shared" si="213"/>
        <v>-0.23560541101244295</v>
      </c>
      <c r="D4446">
        <f t="shared" si="214"/>
        <v>2.55072770169154E-4</v>
      </c>
      <c r="E4446" s="2">
        <f t="shared" si="215"/>
        <v>0.15947395268301867</v>
      </c>
      <c r="K4446">
        <v>4441</v>
      </c>
      <c r="L4446" s="14">
        <v>-4.7557366363835702E-4</v>
      </c>
      <c r="M4446" s="14">
        <v>0.163736488470968</v>
      </c>
    </row>
    <row r="4447" spans="1:13" x14ac:dyDescent="0.55000000000000004">
      <c r="A4447">
        <v>4442</v>
      </c>
      <c r="C4447">
        <f t="shared" si="213"/>
        <v>-0.201307538471515</v>
      </c>
      <c r="D4447">
        <f t="shared" si="214"/>
        <v>4.2746219297116025E-4</v>
      </c>
      <c r="E4447" s="2">
        <f t="shared" si="215"/>
        <v>6.8810624418903468E-2</v>
      </c>
      <c r="K4447">
        <v>4442</v>
      </c>
      <c r="L4447" s="14">
        <v>-4.7825558312405801E-4</v>
      </c>
      <c r="M4447" s="14">
        <v>6.10102543274171E-2</v>
      </c>
    </row>
    <row r="4448" spans="1:13" x14ac:dyDescent="0.55000000000000004">
      <c r="A4448">
        <v>4443</v>
      </c>
      <c r="C4448">
        <f t="shared" si="213"/>
        <v>-0.11648571700040058</v>
      </c>
      <c r="D4448">
        <f t="shared" si="214"/>
        <v>4.925676155285916E-4</v>
      </c>
      <c r="E4448" s="2">
        <f t="shared" si="215"/>
        <v>3.5389816340559229E-3</v>
      </c>
      <c r="K4448">
        <v>4443</v>
      </c>
      <c r="L4448" s="14">
        <v>-3.6115542493409599E-4</v>
      </c>
      <c r="M4448" s="14">
        <v>-5.6996376492575801E-2</v>
      </c>
    </row>
    <row r="4449" spans="1:13" x14ac:dyDescent="0.55000000000000004">
      <c r="A4449">
        <v>4444</v>
      </c>
      <c r="C4449">
        <f t="shared" si="213"/>
        <v>-2.4284358862837947E-3</v>
      </c>
      <c r="D4449">
        <f t="shared" si="214"/>
        <v>4.3404894908988847E-4</v>
      </c>
      <c r="E4449" s="2">
        <f t="shared" si="215"/>
        <v>2.5058723897310245E-2</v>
      </c>
      <c r="K4449">
        <v>4444</v>
      </c>
      <c r="L4449" s="14">
        <v>-1.5360165012378901E-4</v>
      </c>
      <c r="M4449" s="14">
        <v>-0.16072791124015301</v>
      </c>
    </row>
    <row r="4450" spans="1:13" x14ac:dyDescent="0.55000000000000004">
      <c r="A4450">
        <v>4445</v>
      </c>
      <c r="C4450">
        <f t="shared" si="213"/>
        <v>0.11223833144641428</v>
      </c>
      <c r="D4450">
        <f t="shared" si="214"/>
        <v>2.6659314545856026E-4</v>
      </c>
      <c r="E4450" s="2">
        <f t="shared" si="215"/>
        <v>0.11319353897098774</v>
      </c>
      <c r="K4450">
        <v>4445</v>
      </c>
      <c r="L4450" s="14">
        <v>9.2422610835479193E-5</v>
      </c>
      <c r="M4450" s="14">
        <v>-0.22420414353406101</v>
      </c>
    </row>
    <row r="4451" spans="1:13" x14ac:dyDescent="0.55000000000000004">
      <c r="A4451">
        <v>4446</v>
      </c>
      <c r="C4451">
        <f t="shared" si="213"/>
        <v>0.19873564338409222</v>
      </c>
      <c r="D4451">
        <f t="shared" si="214"/>
        <v>3.2228081653081795E-5</v>
      </c>
      <c r="E4451" s="2">
        <f t="shared" si="215"/>
        <v>0.1851259915296922</v>
      </c>
      <c r="K4451">
        <v>4446</v>
      </c>
      <c r="L4451" s="14">
        <v>3.1529905556274901E-4</v>
      </c>
      <c r="M4451" s="14">
        <v>-0.231527057218333</v>
      </c>
    </row>
    <row r="4452" spans="1:13" x14ac:dyDescent="0.55000000000000004">
      <c r="A4452">
        <v>4447</v>
      </c>
      <c r="C4452">
        <f t="shared" si="213"/>
        <v>0.23535449784735069</v>
      </c>
      <c r="D4452">
        <f t="shared" si="214"/>
        <v>-2.1022555133325872E-4</v>
      </c>
      <c r="E4452" s="2">
        <f t="shared" si="215"/>
        <v>0.17323665849954159</v>
      </c>
      <c r="K4452">
        <v>4447</v>
      </c>
      <c r="L4452" s="14">
        <v>4.59206895850992E-4</v>
      </c>
      <c r="M4452" s="14">
        <v>-0.180862583132685</v>
      </c>
    </row>
    <row r="4453" spans="1:13" x14ac:dyDescent="0.55000000000000004">
      <c r="A4453">
        <v>4448</v>
      </c>
      <c r="C4453">
        <f t="shared" si="213"/>
        <v>0.21290433423085842</v>
      </c>
      <c r="D4453">
        <f t="shared" si="214"/>
        <v>-3.9991700213588951E-4</v>
      </c>
      <c r="E4453" s="2">
        <f t="shared" si="215"/>
        <v>8.8687393559458177E-2</v>
      </c>
      <c r="K4453">
        <v>4448</v>
      </c>
      <c r="L4453" s="14">
        <v>4.8810352036058702E-4</v>
      </c>
      <c r="M4453" s="14">
        <v>-8.4899953111446602E-2</v>
      </c>
    </row>
    <row r="4454" spans="1:13" x14ac:dyDescent="0.55000000000000004">
      <c r="A4454">
        <v>4449</v>
      </c>
      <c r="C4454">
        <f t="shared" si="213"/>
        <v>0.13701967038982132</v>
      </c>
      <c r="D4454">
        <f t="shared" si="214"/>
        <v>-4.8923771498721842E-4</v>
      </c>
      <c r="E4454" s="2">
        <f t="shared" si="215"/>
        <v>1.0960681524980958E-2</v>
      </c>
      <c r="K4454">
        <v>4449</v>
      </c>
      <c r="L4454" s="14">
        <v>3.9475159022146398E-4</v>
      </c>
      <c r="M4454" s="14">
        <v>3.23263968476259E-2</v>
      </c>
    </row>
    <row r="4455" spans="1:13" x14ac:dyDescent="0.55000000000000004">
      <c r="A4455">
        <v>4450</v>
      </c>
      <c r="C4455">
        <f t="shared" si="213"/>
        <v>2.6745957426432716E-2</v>
      </c>
      <c r="D4455">
        <f t="shared" si="214"/>
        <v>-4.5577007368956328E-4</v>
      </c>
      <c r="E4455" s="2">
        <f t="shared" si="215"/>
        <v>1.3158485676215402E-2</v>
      </c>
      <c r="K4455">
        <v>4450</v>
      </c>
      <c r="L4455" s="14">
        <v>2.02531675450296E-4</v>
      </c>
      <c r="M4455" s="14">
        <v>0.141456400177803</v>
      </c>
    </row>
    <row r="4456" spans="1:13" x14ac:dyDescent="0.55000000000000004">
      <c r="A4456">
        <v>4451</v>
      </c>
      <c r="C4456">
        <f t="shared" si="213"/>
        <v>-9.0240427089354022E-2</v>
      </c>
      <c r="D4456">
        <f t="shared" si="214"/>
        <v>-3.0791375076952759E-4</v>
      </c>
      <c r="E4456" s="2">
        <f t="shared" si="215"/>
        <v>9.3268059122374972E-2</v>
      </c>
      <c r="K4456">
        <v>4451</v>
      </c>
      <c r="L4456" s="14">
        <v>-4.0413553852697097E-5</v>
      </c>
      <c r="M4456" s="14">
        <v>0.215157770551652</v>
      </c>
    </row>
    <row r="4457" spans="1:13" x14ac:dyDescent="0.55000000000000004">
      <c r="A4457">
        <v>4452</v>
      </c>
      <c r="C4457">
        <f t="shared" si="213"/>
        <v>-0.18457836652469825</v>
      </c>
      <c r="D4457">
        <f t="shared" si="214"/>
        <v>-8.2777566711877089E-5</v>
      </c>
      <c r="E4457" s="2">
        <f t="shared" si="215"/>
        <v>0.1760221262036922</v>
      </c>
      <c r="K4457">
        <v>4452</v>
      </c>
      <c r="L4457" s="14">
        <v>-2.7323695788579499E-4</v>
      </c>
      <c r="M4457" s="14">
        <v>0.23497154254893299</v>
      </c>
    </row>
    <row r="4458" spans="1:13" x14ac:dyDescent="0.55000000000000004">
      <c r="A4458">
        <v>4453</v>
      </c>
      <c r="C4458">
        <f t="shared" si="213"/>
        <v>-0.23259102656561198</v>
      </c>
      <c r="D4458">
        <f t="shared" si="214"/>
        <v>1.6313404177778934E-4</v>
      </c>
      <c r="E4458" s="2">
        <f t="shared" si="215"/>
        <v>0.18363475604337787</v>
      </c>
      <c r="K4458">
        <v>4453</v>
      </c>
      <c r="L4458" s="14">
        <v>-4.3762647077736901E-4</v>
      </c>
      <c r="M4458" s="14">
        <v>0.195935234057209</v>
      </c>
    </row>
    <row r="4459" spans="1:13" x14ac:dyDescent="0.55000000000000004">
      <c r="A4459">
        <v>4454</v>
      </c>
      <c r="C4459">
        <f t="shared" si="213"/>
        <v>-0.22222824156897478</v>
      </c>
      <c r="D4459">
        <f t="shared" si="214"/>
        <v>3.6810244437161636E-4</v>
      </c>
      <c r="E4459" s="2">
        <f t="shared" si="215"/>
        <v>0.10893562461178999</v>
      </c>
      <c r="K4459">
        <v>4454</v>
      </c>
      <c r="L4459" s="14">
        <v>-4.9240971922522297E-4</v>
      </c>
      <c r="M4459" s="14">
        <v>0.10782573070191</v>
      </c>
    </row>
    <row r="4460" spans="1:13" x14ac:dyDescent="0.55000000000000004">
      <c r="A4460">
        <v>4455</v>
      </c>
      <c r="C4460">
        <f t="shared" si="213"/>
        <v>-0.1560908521384746</v>
      </c>
      <c r="D4460">
        <f t="shared" si="214"/>
        <v>4.8068489241544514E-4</v>
      </c>
      <c r="E4460" s="2">
        <f t="shared" si="215"/>
        <v>2.2141873405488795E-2</v>
      </c>
      <c r="K4460">
        <v>4455</v>
      </c>
      <c r="L4460" s="14">
        <v>-4.2386589880499099E-4</v>
      </c>
      <c r="M4460" s="14">
        <v>-7.2893958099534096E-3</v>
      </c>
    </row>
    <row r="4461" spans="1:13" x14ac:dyDescent="0.55000000000000004">
      <c r="A4461">
        <v>4456</v>
      </c>
      <c r="C4461">
        <f t="shared" si="213"/>
        <v>-5.0777948955326661E-2</v>
      </c>
      <c r="D4461">
        <f t="shared" si="214"/>
        <v>4.726255644966093E-4</v>
      </c>
      <c r="E4461" s="2">
        <f t="shared" si="215"/>
        <v>4.8721654964280032E-3</v>
      </c>
      <c r="K4461">
        <v>4456</v>
      </c>
      <c r="L4461" s="14">
        <v>-2.4916223455591298E-4</v>
      </c>
      <c r="M4461" s="14">
        <v>-0.120578847921085</v>
      </c>
    </row>
    <row r="4462" spans="1:13" x14ac:dyDescent="0.55000000000000004">
      <c r="A4462">
        <v>4457</v>
      </c>
      <c r="C4462">
        <f t="shared" si="213"/>
        <v>6.7279149099723295E-2</v>
      </c>
      <c r="D4462">
        <f t="shared" si="214"/>
        <v>3.4594718204813447E-4</v>
      </c>
      <c r="E4462" s="2">
        <f t="shared" si="215"/>
        <v>7.3412671662348855E-2</v>
      </c>
      <c r="K4462">
        <v>4457</v>
      </c>
      <c r="L4462" s="14">
        <v>-1.20543429720194E-5</v>
      </c>
      <c r="M4462" s="14">
        <v>-0.203668579553515</v>
      </c>
    </row>
    <row r="4463" spans="1:13" x14ac:dyDescent="0.55000000000000004">
      <c r="A4463">
        <v>4458</v>
      </c>
      <c r="C4463">
        <f t="shared" si="213"/>
        <v>0.16845059886436037</v>
      </c>
      <c r="D4463">
        <f t="shared" si="214"/>
        <v>1.3244334889258647E-4</v>
      </c>
      <c r="E4463" s="2">
        <f t="shared" si="215"/>
        <v>0.16337671101470755</v>
      </c>
      <c r="K4463">
        <v>4458</v>
      </c>
      <c r="L4463" s="14">
        <v>2.28072633588931E-4</v>
      </c>
      <c r="M4463" s="14">
        <v>-0.235748251968627</v>
      </c>
    </row>
    <row r="4464" spans="1:13" x14ac:dyDescent="0.55000000000000004">
      <c r="A4464">
        <v>4459</v>
      </c>
      <c r="C4464">
        <f t="shared" si="213"/>
        <v>0.22734449897094236</v>
      </c>
      <c r="D4464">
        <f t="shared" si="214"/>
        <v>-1.1430097315071057E-4</v>
      </c>
      <c r="E4464" s="2">
        <f t="shared" si="215"/>
        <v>0.19020746767869007</v>
      </c>
      <c r="K4464">
        <v>4459</v>
      </c>
      <c r="L4464" s="14">
        <v>4.11077404207633E-4</v>
      </c>
      <c r="M4464" s="14">
        <v>-0.20878331220221599</v>
      </c>
    </row>
    <row r="4465" spans="1:13" x14ac:dyDescent="0.55000000000000004">
      <c r="A4465">
        <v>4460</v>
      </c>
      <c r="C4465">
        <f t="shared" si="213"/>
        <v>0.22917972187803837</v>
      </c>
      <c r="D4465">
        <f t="shared" si="214"/>
        <v>-3.3235816020388536E-4</v>
      </c>
      <c r="E4465" s="2">
        <f t="shared" si="215"/>
        <v>0.12867072517508119</v>
      </c>
      <c r="K4465">
        <v>4460</v>
      </c>
      <c r="L4465" s="14">
        <v>4.9112528880345795E-4</v>
      </c>
      <c r="M4465" s="14">
        <v>-0.12952729669712301</v>
      </c>
    </row>
    <row r="4466" spans="1:13" x14ac:dyDescent="0.55000000000000004">
      <c r="A4466">
        <v>4461</v>
      </c>
      <c r="C4466">
        <f t="shared" si="213"/>
        <v>0.17349566531944849</v>
      </c>
      <c r="D4466">
        <f t="shared" si="214"/>
        <v>-4.6700045460353707E-4</v>
      </c>
      <c r="E4466" s="2">
        <f t="shared" si="215"/>
        <v>3.660565033897948E-2</v>
      </c>
      <c r="K4466">
        <v>4461</v>
      </c>
      <c r="L4466" s="14">
        <v>4.4816779809835598E-4</v>
      </c>
      <c r="M4466" s="14">
        <v>-1.78303662052227E-2</v>
      </c>
    </row>
    <row r="4467" spans="1:13" x14ac:dyDescent="0.55000000000000004">
      <c r="A4467">
        <v>4462</v>
      </c>
      <c r="C4467">
        <f t="shared" si="213"/>
        <v>7.4267853764139663E-2</v>
      </c>
      <c r="D4467">
        <f t="shared" si="214"/>
        <v>-4.8443547848625037E-4</v>
      </c>
      <c r="E4467" s="2">
        <f t="shared" si="215"/>
        <v>5.7909709685272299E-4</v>
      </c>
      <c r="K4467">
        <v>4462</v>
      </c>
      <c r="L4467" s="14">
        <v>2.9296390212834602E-4</v>
      </c>
      <c r="M4467" s="14">
        <v>9.8332290114337501E-2</v>
      </c>
    </row>
    <row r="4468" spans="1:13" x14ac:dyDescent="0.55000000000000004">
      <c r="A4468">
        <v>4463</v>
      </c>
      <c r="C4468">
        <f t="shared" si="213"/>
        <v>-4.3599623643819932E-2</v>
      </c>
      <c r="D4468">
        <f t="shared" si="214"/>
        <v>-3.8028740835860869E-4</v>
      </c>
      <c r="E4468" s="2">
        <f t="shared" si="215"/>
        <v>5.4506671063384166E-2</v>
      </c>
      <c r="K4468">
        <v>4463</v>
      </c>
      <c r="L4468" s="14">
        <v>6.4385379454186999E-5</v>
      </c>
      <c r="M4468" s="14">
        <v>0.18986701436552</v>
      </c>
    </row>
    <row r="4469" spans="1:13" x14ac:dyDescent="0.55000000000000004">
      <c r="A4469">
        <v>4464</v>
      </c>
      <c r="C4469">
        <f t="shared" si="213"/>
        <v>-0.15052451452300838</v>
      </c>
      <c r="D4469">
        <f t="shared" si="214"/>
        <v>-1.806952145588482E-4</v>
      </c>
      <c r="E4469" s="2">
        <f t="shared" si="215"/>
        <v>0.14774251206522429</v>
      </c>
      <c r="K4469">
        <v>4464</v>
      </c>
      <c r="L4469" s="14">
        <v>-1.8031886092216901E-4</v>
      </c>
      <c r="M4469" s="14">
        <v>0.233848367019413</v>
      </c>
    </row>
    <row r="4470" spans="1:13" x14ac:dyDescent="0.55000000000000004">
      <c r="A4470">
        <v>4465</v>
      </c>
      <c r="C4470">
        <f t="shared" si="213"/>
        <v>-0.21967092506362973</v>
      </c>
      <c r="D4470">
        <f t="shared" si="214"/>
        <v>6.4247669344541771E-5</v>
      </c>
      <c r="E4470" s="2">
        <f t="shared" si="215"/>
        <v>0.19266118696430887</v>
      </c>
      <c r="K4470">
        <v>4465</v>
      </c>
      <c r="L4470" s="14">
        <v>-3.7986112396356701E-4</v>
      </c>
      <c r="M4470" s="14">
        <v>0.21926094546334499</v>
      </c>
    </row>
    <row r="4471" spans="1:13" x14ac:dyDescent="0.55000000000000004">
      <c r="A4471">
        <v>4466</v>
      </c>
      <c r="C4471">
        <f t="shared" si="213"/>
        <v>-0.23368456370899235</v>
      </c>
      <c r="D4471">
        <f t="shared" si="214"/>
        <v>2.9306574247587073E-4</v>
      </c>
      <c r="E4471" s="2">
        <f t="shared" si="215"/>
        <v>0.14702839899244108</v>
      </c>
      <c r="K4471">
        <v>4466</v>
      </c>
      <c r="L4471" s="14">
        <v>-4.8426481202095702E-4</v>
      </c>
      <c r="M4471" s="14">
        <v>0.149758259919826</v>
      </c>
    </row>
    <row r="4472" spans="1:13" x14ac:dyDescent="0.55000000000000004">
      <c r="A4472">
        <v>4467</v>
      </c>
      <c r="C4472">
        <f t="shared" si="213"/>
        <v>-0.18904830254420135</v>
      </c>
      <c r="D4472">
        <f t="shared" si="214"/>
        <v>4.4833049157998531E-4</v>
      </c>
      <c r="E4472" s="2">
        <f t="shared" si="215"/>
        <v>5.3729381763917554E-2</v>
      </c>
      <c r="K4472">
        <v>4467</v>
      </c>
      <c r="L4472" s="14">
        <v>-4.6738137374690599E-4</v>
      </c>
      <c r="M4472" s="14">
        <v>4.2747689146590301E-2</v>
      </c>
    </row>
    <row r="4473" spans="1:13" x14ac:dyDescent="0.55000000000000004">
      <c r="A4473">
        <v>4468</v>
      </c>
      <c r="C4473">
        <f t="shared" si="213"/>
        <v>-9.6964902262630423E-2</v>
      </c>
      <c r="D4473">
        <f t="shared" si="214"/>
        <v>4.9107373735735808E-4</v>
      </c>
      <c r="E4473" s="2">
        <f t="shared" si="215"/>
        <v>4.8380627426868923E-4</v>
      </c>
      <c r="K4473">
        <v>4468</v>
      </c>
      <c r="L4473" s="14">
        <v>-3.3343937099439698E-4</v>
      </c>
      <c r="M4473" s="14">
        <v>-7.4969305560820099E-2</v>
      </c>
    </row>
    <row r="4474" spans="1:13" x14ac:dyDescent="0.55000000000000004">
      <c r="A4474">
        <v>4469</v>
      </c>
      <c r="C4474">
        <f t="shared" si="213"/>
        <v>1.9454644628889701E-2</v>
      </c>
      <c r="D4474">
        <f t="shared" si="214"/>
        <v>4.105678260711225E-4</v>
      </c>
      <c r="E4474" s="2">
        <f t="shared" si="215"/>
        <v>3.7389797855959236E-2</v>
      </c>
      <c r="K4474">
        <v>4469</v>
      </c>
      <c r="L4474" s="14">
        <v>-1.15985409268657E-4</v>
      </c>
      <c r="M4474" s="14">
        <v>-0.17390977261471599</v>
      </c>
    </row>
    <row r="4475" spans="1:13" x14ac:dyDescent="0.55000000000000004">
      <c r="A4475">
        <v>4470</v>
      </c>
      <c r="C4475">
        <f t="shared" si="213"/>
        <v>0.13099148578850378</v>
      </c>
      <c r="D4475">
        <f t="shared" si="214"/>
        <v>2.2701804452733682E-4</v>
      </c>
      <c r="E4475" s="2">
        <f t="shared" si="215"/>
        <v>0.12980524090756657</v>
      </c>
      <c r="K4475">
        <v>4470</v>
      </c>
      <c r="L4475" s="14">
        <v>1.3051781772965899E-4</v>
      </c>
      <c r="M4475" s="14">
        <v>-0.22929345825935199</v>
      </c>
    </row>
    <row r="4476" spans="1:13" x14ac:dyDescent="0.55000000000000004">
      <c r="A4476">
        <v>4471</v>
      </c>
      <c r="C4476">
        <f t="shared" si="213"/>
        <v>0.20965222509835738</v>
      </c>
      <c r="D4476">
        <f t="shared" si="214"/>
        <v>-1.3508481034088115E-5</v>
      </c>
      <c r="E4476" s="2">
        <f t="shared" si="215"/>
        <v>0.19088283327647282</v>
      </c>
      <c r="K4476">
        <v>4471</v>
      </c>
      <c r="L4476" s="14">
        <v>3.4433204760382402E-4</v>
      </c>
      <c r="M4476" s="14">
        <v>-0.22724917484958601</v>
      </c>
    </row>
    <row r="4477" spans="1:13" x14ac:dyDescent="0.55000000000000004">
      <c r="A4477">
        <v>4472</v>
      </c>
      <c r="C4477">
        <f t="shared" si="213"/>
        <v>0.23569467502679606</v>
      </c>
      <c r="D4477">
        <f t="shared" si="214"/>
        <v>-2.506446625921449E-4</v>
      </c>
      <c r="E4477" s="2">
        <f t="shared" si="215"/>
        <v>0.16320274977512744</v>
      </c>
      <c r="K4477">
        <v>4472</v>
      </c>
      <c r="L4477" s="14">
        <v>4.71906180074667E-4</v>
      </c>
      <c r="M4477" s="14">
        <v>-0.168288925847209</v>
      </c>
    </row>
    <row r="4478" spans="1:13" x14ac:dyDescent="0.55000000000000004">
      <c r="A4478">
        <v>4473</v>
      </c>
      <c r="C4478">
        <f t="shared" si="213"/>
        <v>0.20258272957394977</v>
      </c>
      <c r="D4478">
        <f t="shared" si="214"/>
        <v>-4.248743170080569E-4</v>
      </c>
      <c r="E4478" s="2">
        <f t="shared" si="215"/>
        <v>7.2771752967196346E-2</v>
      </c>
      <c r="K4478">
        <v>4473</v>
      </c>
      <c r="L4478" s="14">
        <v>4.8128848225240399E-4</v>
      </c>
      <c r="M4478" s="14">
        <v>-6.7179671377695704E-2</v>
      </c>
    </row>
    <row r="4479" spans="1:13" x14ac:dyDescent="0.55000000000000004">
      <c r="A4479">
        <v>4474</v>
      </c>
      <c r="C4479">
        <f t="shared" si="213"/>
        <v>0.11862678910311955</v>
      </c>
      <c r="D4479">
        <f t="shared" si="214"/>
        <v>-4.9246947349805505E-4</v>
      </c>
      <c r="E4479" s="2">
        <f t="shared" si="215"/>
        <v>4.6065595926225071E-3</v>
      </c>
      <c r="K4479">
        <v>4474</v>
      </c>
      <c r="L4479" s="14">
        <v>3.7012909835304302E-4</v>
      </c>
      <c r="M4479" s="14">
        <v>5.07551485407867E-2</v>
      </c>
    </row>
    <row r="4480" spans="1:13" x14ac:dyDescent="0.55000000000000004">
      <c r="A4480">
        <v>4475</v>
      </c>
      <c r="C4480">
        <f t="shared" si="213"/>
        <v>4.8980250217236119E-3</v>
      </c>
      <c r="D4480">
        <f t="shared" si="214"/>
        <v>-4.3646517257291345E-4</v>
      </c>
      <c r="E4480" s="2">
        <f t="shared" si="215"/>
        <v>2.2825166890533311E-2</v>
      </c>
      <c r="K4480">
        <v>4475</v>
      </c>
      <c r="L4480" s="14">
        <v>1.6626858565693399E-4</v>
      </c>
      <c r="M4480" s="14">
        <v>0.15597802664514601</v>
      </c>
    </row>
    <row r="4481" spans="1:13" x14ac:dyDescent="0.55000000000000004">
      <c r="A4481">
        <v>4476</v>
      </c>
      <c r="C4481">
        <f t="shared" si="213"/>
        <v>-0.11006004009643182</v>
      </c>
      <c r="D4481">
        <f t="shared" si="214"/>
        <v>-2.7091731329083703E-4</v>
      </c>
      <c r="E4481" s="2">
        <f t="shared" si="215"/>
        <v>0.11035370435673079</v>
      </c>
      <c r="K4481">
        <v>4476</v>
      </c>
      <c r="L4481" s="14">
        <v>-7.9234925772375596E-5</v>
      </c>
      <c r="M4481" s="14">
        <v>0.222135240358801</v>
      </c>
    </row>
    <row r="4482" spans="1:13" x14ac:dyDescent="0.55000000000000004">
      <c r="A4482">
        <v>4477</v>
      </c>
      <c r="C4482">
        <f t="shared" si="213"/>
        <v>-0.19739535503367384</v>
      </c>
      <c r="D4482">
        <f t="shared" si="214"/>
        <v>-3.7374918854968036E-5</v>
      </c>
      <c r="E4482" s="2">
        <f t="shared" si="215"/>
        <v>0.18494529048599095</v>
      </c>
      <c r="K4482">
        <v>4477</v>
      </c>
      <c r="L4482" s="14">
        <v>-3.0489355850420001E-4</v>
      </c>
      <c r="M4482" s="14">
        <v>0.23265730509760699</v>
      </c>
    </row>
    <row r="4483" spans="1:13" x14ac:dyDescent="0.55000000000000004">
      <c r="A4483">
        <v>4478</v>
      </c>
      <c r="C4483">
        <f t="shared" si="213"/>
        <v>-0.23518859662141459</v>
      </c>
      <c r="D4483">
        <f t="shared" si="214"/>
        <v>2.0554779241271608E-4</v>
      </c>
      <c r="E4483" s="2">
        <f t="shared" si="215"/>
        <v>0.17648191042625894</v>
      </c>
      <c r="K4483">
        <v>4478</v>
      </c>
      <c r="L4483" s="14">
        <v>-4.5418970808632799E-4</v>
      </c>
      <c r="M4483" s="14">
        <v>0.18490890447357999</v>
      </c>
    </row>
    <row r="4484" spans="1:13" x14ac:dyDescent="0.55000000000000004">
      <c r="A4484">
        <v>4479</v>
      </c>
      <c r="C4484">
        <f t="shared" si="213"/>
        <v>-0.21395445784017783</v>
      </c>
      <c r="D4484">
        <f t="shared" si="214"/>
        <v>3.968823403863815E-4</v>
      </c>
      <c r="E4484" s="2">
        <f t="shared" si="215"/>
        <v>9.2905100138014077E-2</v>
      </c>
      <c r="K4484">
        <v>4479</v>
      </c>
      <c r="L4484" s="14">
        <v>-4.89731227689842E-4</v>
      </c>
      <c r="M4484" s="14">
        <v>9.0848921632580099E-2</v>
      </c>
    </row>
    <row r="4485" spans="1:13" x14ac:dyDescent="0.55000000000000004">
      <c r="A4485">
        <v>4480</v>
      </c>
      <c r="C4485">
        <f t="shared" si="213"/>
        <v>-0.13902225994332446</v>
      </c>
      <c r="D4485">
        <f t="shared" si="214"/>
        <v>4.8860778654229305E-4</v>
      </c>
      <c r="E4485" s="2">
        <f t="shared" si="215"/>
        <v>1.2782003444992364E-2</v>
      </c>
      <c r="K4485">
        <v>4480</v>
      </c>
      <c r="L4485" s="14">
        <v>-4.0261652324646201E-4</v>
      </c>
      <c r="M4485" s="14">
        <v>-2.5964737217092901E-2</v>
      </c>
    </row>
    <row r="4486" spans="1:13" x14ac:dyDescent="0.55000000000000004">
      <c r="A4486">
        <v>4481</v>
      </c>
      <c r="C4486">
        <f t="shared" ref="C4486:C4549" si="216">$D$1*COS($B$2*(A4486-$L$2)+$B$1)</f>
        <v>-2.9198405157428862E-2</v>
      </c>
      <c r="D4486">
        <f t="shared" ref="D4486:D4549" si="217">$D$2*COS($B$2*(A4486-$L$3)+$B$3)</f>
        <v>4.5770297731105873E-4</v>
      </c>
      <c r="E4486" s="2">
        <f t="shared" ref="E4486:E4549" si="218">(M4486-C4486)^2</f>
        <v>1.1465475662610008E-2</v>
      </c>
      <c r="K4486">
        <v>4481</v>
      </c>
      <c r="L4486" s="14">
        <v>-2.14664012904425E-4</v>
      </c>
      <c r="M4486" s="14">
        <v>-0.13627536655720901</v>
      </c>
    </row>
    <row r="4487" spans="1:13" x14ac:dyDescent="0.55000000000000004">
      <c r="A4487">
        <v>4482</v>
      </c>
      <c r="C4487">
        <f t="shared" si="216"/>
        <v>8.7953633867841538E-2</v>
      </c>
      <c r="D4487">
        <f t="shared" si="217"/>
        <v>3.1192436839080055E-4</v>
      </c>
      <c r="E4487" s="2">
        <f t="shared" si="218"/>
        <v>9.0245338261288707E-2</v>
      </c>
      <c r="K4487">
        <v>4482</v>
      </c>
      <c r="L4487" s="14">
        <v>2.7052431148381799E-5</v>
      </c>
      <c r="M4487" s="14">
        <v>-0.21245498495207299</v>
      </c>
    </row>
    <row r="4488" spans="1:13" x14ac:dyDescent="0.55000000000000004">
      <c r="A4488">
        <v>4483</v>
      </c>
      <c r="C4488">
        <f t="shared" si="216"/>
        <v>0.18303116470949038</v>
      </c>
      <c r="D4488">
        <f t="shared" si="217"/>
        <v>8.7859317847134775E-5</v>
      </c>
      <c r="E4488" s="2">
        <f t="shared" si="218"/>
        <v>0.17510466996290744</v>
      </c>
      <c r="K4488">
        <v>4483</v>
      </c>
      <c r="L4488" s="14">
        <v>2.6199342599897798E-4</v>
      </c>
      <c r="M4488" s="14">
        <v>-0.23542393439064899</v>
      </c>
    </row>
    <row r="4489" spans="1:13" x14ac:dyDescent="0.55000000000000004">
      <c r="A4489">
        <v>4484</v>
      </c>
      <c r="C4489">
        <f t="shared" si="216"/>
        <v>0.23217173119989926</v>
      </c>
      <c r="D4489">
        <f t="shared" si="217"/>
        <v>-1.5825656954868167E-4</v>
      </c>
      <c r="E4489" s="2">
        <f t="shared" si="218"/>
        <v>0.18627962190750014</v>
      </c>
      <c r="K4489">
        <v>4484</v>
      </c>
      <c r="L4489" s="14">
        <v>4.3131654201891001E-4</v>
      </c>
      <c r="M4489" s="14">
        <v>-0.199429498997027</v>
      </c>
    </row>
    <row r="4490" spans="1:13" x14ac:dyDescent="0.55000000000000004">
      <c r="A4490">
        <v>4485</v>
      </c>
      <c r="C4490">
        <f t="shared" si="216"/>
        <v>0.22304208695148903</v>
      </c>
      <c r="D4490">
        <f t="shared" si="217"/>
        <v>-3.6465339376917953E-4</v>
      </c>
      <c r="E4490" s="2">
        <f t="shared" si="218"/>
        <v>0.11325163010665132</v>
      </c>
      <c r="K4490">
        <v>4485</v>
      </c>
      <c r="L4490" s="14">
        <v>4.9261375439663504E-4</v>
      </c>
      <c r="M4490" s="14">
        <v>-0.11348670840880599</v>
      </c>
    </row>
    <row r="4491" spans="1:13" x14ac:dyDescent="0.55000000000000004">
      <c r="A4491">
        <v>4486</v>
      </c>
      <c r="C4491">
        <f t="shared" si="216"/>
        <v>0.15793358023272203</v>
      </c>
      <c r="D4491">
        <f t="shared" si="217"/>
        <v>-4.7952990244068476E-4</v>
      </c>
      <c r="E4491" s="2">
        <f t="shared" si="218"/>
        <v>2.4665973965511803E-2</v>
      </c>
      <c r="K4491">
        <v>4486</v>
      </c>
      <c r="L4491" s="14">
        <v>4.30532796031852E-4</v>
      </c>
      <c r="M4491" s="14">
        <v>8.7953232082703403E-4</v>
      </c>
    </row>
    <row r="4492" spans="1:13" x14ac:dyDescent="0.55000000000000004">
      <c r="A4492">
        <v>4487</v>
      </c>
      <c r="C4492">
        <f t="shared" si="216"/>
        <v>5.3187073851277529E-2</v>
      </c>
      <c r="D4492">
        <f t="shared" si="217"/>
        <v>-4.7405451328793311E-4</v>
      </c>
      <c r="E4492" s="2">
        <f t="shared" si="218"/>
        <v>3.8239895540311737E-3</v>
      </c>
      <c r="K4492">
        <v>4487</v>
      </c>
      <c r="L4492" s="14">
        <v>2.60622228069327E-4</v>
      </c>
      <c r="M4492" s="14">
        <v>0.11502548872448699</v>
      </c>
    </row>
    <row r="4493" spans="1:13" x14ac:dyDescent="0.55000000000000004">
      <c r="A4493">
        <v>4488</v>
      </c>
      <c r="C4493">
        <f t="shared" si="216"/>
        <v>-6.4908266972273407E-2</v>
      </c>
      <c r="D4493">
        <f t="shared" si="217"/>
        <v>-3.4960143357621926E-4</v>
      </c>
      <c r="E4493" s="2">
        <f t="shared" si="218"/>
        <v>7.0368631755798938E-2</v>
      </c>
      <c r="K4493">
        <v>4488</v>
      </c>
      <c r="L4493" s="14">
        <v>2.5437206303914301E-5</v>
      </c>
      <c r="M4493" s="14">
        <v>0.20036259791077199</v>
      </c>
    </row>
    <row r="4494" spans="1:13" x14ac:dyDescent="0.55000000000000004">
      <c r="A4494">
        <v>4489</v>
      </c>
      <c r="C4494">
        <f t="shared" si="216"/>
        <v>-0.16671300094228242</v>
      </c>
      <c r="D4494">
        <f t="shared" si="217"/>
        <v>-1.3740576305384627E-4</v>
      </c>
      <c r="E4494" s="2">
        <f t="shared" si="218"/>
        <v>0.16178949775689194</v>
      </c>
      <c r="K4494">
        <v>4489</v>
      </c>
      <c r="L4494" s="14">
        <v>-2.1611872158128499E-4</v>
      </c>
      <c r="M4494" s="14">
        <v>0.235517651490985</v>
      </c>
    </row>
    <row r="4495" spans="1:13" x14ac:dyDescent="0.55000000000000004">
      <c r="A4495">
        <v>4490</v>
      </c>
      <c r="C4495">
        <f t="shared" si="216"/>
        <v>-0.22667628570866921</v>
      </c>
      <c r="D4495">
        <f t="shared" si="217"/>
        <v>1.09275857713886E-4</v>
      </c>
      <c r="E4495" s="2">
        <f t="shared" si="218"/>
        <v>0.19216136045359161</v>
      </c>
      <c r="K4495">
        <v>4490</v>
      </c>
      <c r="L4495" s="14">
        <v>-4.0354637494323799E-4</v>
      </c>
      <c r="M4495" s="14">
        <v>0.21168584820984301</v>
      </c>
    </row>
    <row r="4496" spans="1:13" x14ac:dyDescent="0.55000000000000004">
      <c r="A4496">
        <v>4491</v>
      </c>
      <c r="C4496">
        <f t="shared" si="216"/>
        <v>-0.22974860071917866</v>
      </c>
      <c r="D4496">
        <f t="shared" si="217"/>
        <v>3.2853154154775539E-4</v>
      </c>
      <c r="E4496" s="2">
        <f t="shared" si="218"/>
        <v>0.13292193913223413</v>
      </c>
      <c r="K4496">
        <v>4491</v>
      </c>
      <c r="L4496" s="14">
        <v>-4.89903335280695E-4</v>
      </c>
      <c r="M4496" s="14">
        <v>0.134836011040882</v>
      </c>
    </row>
    <row r="4497" spans="1:13" x14ac:dyDescent="0.55000000000000004">
      <c r="A4497">
        <v>4492</v>
      </c>
      <c r="C4497">
        <f t="shared" si="216"/>
        <v>-0.17515885966658373</v>
      </c>
      <c r="D4497">
        <f t="shared" si="217"/>
        <v>4.6533273334740613E-4</v>
      </c>
      <c r="E4497" s="2">
        <f t="shared" si="218"/>
        <v>3.9750198472164898E-2</v>
      </c>
      <c r="K4497">
        <v>4492</v>
      </c>
      <c r="L4497" s="14">
        <v>-4.5356096615744998E-4</v>
      </c>
      <c r="M4497" s="14">
        <v>2.4215658444846199E-2</v>
      </c>
    </row>
    <row r="4498" spans="1:13" x14ac:dyDescent="0.55000000000000004">
      <c r="A4498">
        <v>4493</v>
      </c>
      <c r="C4498">
        <f t="shared" si="216"/>
        <v>-7.66079368931077E-2</v>
      </c>
      <c r="D4498">
        <f t="shared" si="217"/>
        <v>4.8534521751530328E-4</v>
      </c>
      <c r="E4498" s="2">
        <f t="shared" si="218"/>
        <v>2.5159413403286066E-4</v>
      </c>
      <c r="K4498">
        <v>4493</v>
      </c>
      <c r="L4498" s="14">
        <v>-3.03621439372112E-4</v>
      </c>
      <c r="M4498" s="14">
        <v>-9.2469656031740205E-2</v>
      </c>
    </row>
    <row r="4499" spans="1:13" x14ac:dyDescent="0.55000000000000004">
      <c r="A4499">
        <v>4494</v>
      </c>
      <c r="C4499">
        <f t="shared" si="216"/>
        <v>4.1169963273351373E-2</v>
      </c>
      <c r="D4499">
        <f t="shared" si="217"/>
        <v>3.8354628235233034E-4</v>
      </c>
      <c r="E4499" s="2">
        <f t="shared" si="218"/>
        <v>5.1604089329538749E-2</v>
      </c>
      <c r="K4499">
        <v>4494</v>
      </c>
      <c r="L4499" s="14">
        <v>-7.7638039565361896E-5</v>
      </c>
      <c r="M4499" s="14">
        <v>-0.185995371515077</v>
      </c>
    </row>
    <row r="4500" spans="1:13" x14ac:dyDescent="0.55000000000000004">
      <c r="A4500">
        <v>4495</v>
      </c>
      <c r="C4500">
        <f t="shared" si="216"/>
        <v>0.14861507045083838</v>
      </c>
      <c r="D4500">
        <f t="shared" si="217"/>
        <v>1.8548531483641401E-4</v>
      </c>
      <c r="E4500" s="2">
        <f t="shared" si="218"/>
        <v>0.14558228188536912</v>
      </c>
      <c r="K4500">
        <v>4495</v>
      </c>
      <c r="L4500" s="14">
        <v>1.67790288881964E-4</v>
      </c>
      <c r="M4500" s="14">
        <v>-0.23293739237094599</v>
      </c>
    </row>
    <row r="4501" spans="1:13" x14ac:dyDescent="0.55000000000000004">
      <c r="A4501">
        <v>4496</v>
      </c>
      <c r="C4501">
        <f t="shared" si="216"/>
        <v>0.21876092750398859</v>
      </c>
      <c r="D4501">
        <f t="shared" si="217"/>
        <v>-5.9128556985469066E-5</v>
      </c>
      <c r="E4501" s="2">
        <f t="shared" si="218"/>
        <v>0.19386384851562719</v>
      </c>
      <c r="K4501">
        <v>4496</v>
      </c>
      <c r="L4501" s="14">
        <v>3.7119449858341802E-4</v>
      </c>
      <c r="M4501" s="14">
        <v>-0.22153879826883899</v>
      </c>
    </row>
    <row r="4502" spans="1:13" x14ac:dyDescent="0.55000000000000004">
      <c r="A4502">
        <v>4497</v>
      </c>
      <c r="C4502">
        <f t="shared" si="216"/>
        <v>0.23400240286812338</v>
      </c>
      <c r="D4502">
        <f t="shared" si="217"/>
        <v>-2.8890240733509128E-4</v>
      </c>
      <c r="E4502" s="2">
        <f t="shared" si="218"/>
        <v>0.15105413980852209</v>
      </c>
      <c r="K4502">
        <v>4497</v>
      </c>
      <c r="L4502" s="14">
        <v>4.8163074339116398E-4</v>
      </c>
      <c r="M4502" s="14">
        <v>-0.15465443781337301</v>
      </c>
    </row>
    <row r="4503" spans="1:13" x14ac:dyDescent="0.55000000000000004">
      <c r="A4503">
        <v>4498</v>
      </c>
      <c r="C4503">
        <f t="shared" si="216"/>
        <v>0.19051420749266604</v>
      </c>
      <c r="D4503">
        <f t="shared" si="217"/>
        <v>-4.4616784302165885E-4</v>
      </c>
      <c r="E4503" s="2">
        <f t="shared" si="218"/>
        <v>5.7384260707662692E-2</v>
      </c>
      <c r="K4503">
        <v>4498</v>
      </c>
      <c r="L4503" s="14">
        <v>4.7143958069637601E-4</v>
      </c>
      <c r="M4503" s="14">
        <v>-4.9035914001067903E-2</v>
      </c>
    </row>
    <row r="4504" spans="1:13" x14ac:dyDescent="0.55000000000000004">
      <c r="A4504">
        <v>4499</v>
      </c>
      <c r="C4504">
        <f t="shared" si="216"/>
        <v>9.9210961757206687E-2</v>
      </c>
      <c r="D4504">
        <f t="shared" si="217"/>
        <v>-4.9145455458463202E-4</v>
      </c>
      <c r="E4504" s="2">
        <f t="shared" si="218"/>
        <v>9.2094059640342781E-4</v>
      </c>
      <c r="K4504">
        <v>4499</v>
      </c>
      <c r="L4504" s="14">
        <v>3.4317345041734698E-4</v>
      </c>
      <c r="M4504" s="14">
        <v>6.8863958669530503E-2</v>
      </c>
    </row>
    <row r="4505" spans="1:13" x14ac:dyDescent="0.55000000000000004">
      <c r="A4505">
        <v>4500</v>
      </c>
      <c r="C4505">
        <f t="shared" si="216"/>
        <v>-1.6992144178162798E-2</v>
      </c>
      <c r="D4505">
        <f t="shared" si="217"/>
        <v>-4.1339653198694138E-4</v>
      </c>
      <c r="E4505" s="2">
        <f t="shared" si="218"/>
        <v>3.4785446634401647E-2</v>
      </c>
      <c r="K4505">
        <v>4500</v>
      </c>
      <c r="L4505" s="14">
        <v>1.2895740058776399E-4</v>
      </c>
      <c r="M4505" s="14">
        <v>0.16951642569035999</v>
      </c>
    </row>
    <row r="4506" spans="1:13" x14ac:dyDescent="0.55000000000000004">
      <c r="A4506">
        <v>4501</v>
      </c>
      <c r="C4506">
        <f t="shared" si="216"/>
        <v>-0.12893058008935768</v>
      </c>
      <c r="D4506">
        <f t="shared" si="217"/>
        <v>-2.3158469357120243E-4</v>
      </c>
      <c r="E4506" s="2">
        <f t="shared" si="218"/>
        <v>0.1271942525472258</v>
      </c>
      <c r="K4506">
        <v>4501</v>
      </c>
      <c r="L4506" s="14">
        <v>-1.17556830212657E-4</v>
      </c>
      <c r="M4506" s="14">
        <v>0.22771245229348</v>
      </c>
    </row>
    <row r="4507" spans="1:13" x14ac:dyDescent="0.55000000000000004">
      <c r="A4507">
        <v>4502</v>
      </c>
      <c r="C4507">
        <f t="shared" si="216"/>
        <v>-0.20851015804083373</v>
      </c>
      <c r="D4507">
        <f t="shared" si="217"/>
        <v>8.3500215148302528E-6</v>
      </c>
      <c r="E4507" s="2">
        <f t="shared" si="218"/>
        <v>0.19130707340600103</v>
      </c>
      <c r="K4507">
        <v>4502</v>
      </c>
      <c r="L4507" s="14">
        <v>-3.3462822361668898E-4</v>
      </c>
      <c r="M4507" s="14">
        <v>0.22887648259420099</v>
      </c>
    </row>
    <row r="4508" spans="1:13" x14ac:dyDescent="0.55000000000000004">
      <c r="A4508">
        <v>4503</v>
      </c>
      <c r="C4508">
        <f t="shared" si="216"/>
        <v>-0.23575808136946985</v>
      </c>
      <c r="D4508">
        <f t="shared" si="217"/>
        <v>2.461890572051291E-4</v>
      </c>
      <c r="E4508" s="2">
        <f t="shared" si="218"/>
        <v>0.16685187411266555</v>
      </c>
      <c r="K4508">
        <v>4503</v>
      </c>
      <c r="L4508" s="14">
        <v>-4.67889902533131E-4</v>
      </c>
      <c r="M4508" s="14">
        <v>0.17271697798258601</v>
      </c>
    </row>
    <row r="4509" spans="1:13" x14ac:dyDescent="0.55000000000000004">
      <c r="A4509">
        <v>4504</v>
      </c>
      <c r="C4509">
        <f t="shared" si="216"/>
        <v>-0.20383569566129398</v>
      </c>
      <c r="D4509">
        <f t="shared" si="217"/>
        <v>4.2223982878868214E-4</v>
      </c>
      <c r="E4509" s="2">
        <f t="shared" si="218"/>
        <v>7.6803880522988852E-2</v>
      </c>
      <c r="K4509">
        <v>4504</v>
      </c>
      <c r="L4509" s="14">
        <v>-4.8396565278192101E-4</v>
      </c>
      <c r="M4509" s="14">
        <v>7.32994347768893E-2</v>
      </c>
    </row>
    <row r="4510" spans="1:13" x14ac:dyDescent="0.55000000000000004">
      <c r="A4510">
        <v>4505</v>
      </c>
      <c r="C4510">
        <f t="shared" si="216"/>
        <v>-0.12075484685765839</v>
      </c>
      <c r="D4510">
        <f t="shared" si="217"/>
        <v>4.9231730345879752E-4</v>
      </c>
      <c r="E4510" s="2">
        <f t="shared" si="218"/>
        <v>5.8184004503745151E-3</v>
      </c>
      <c r="K4510">
        <v>4505</v>
      </c>
      <c r="L4510" s="14">
        <v>-3.7882920298653699E-4</v>
      </c>
      <c r="M4510" s="14">
        <v>-4.4476406585360499E-2</v>
      </c>
    </row>
    <row r="4511" spans="1:13" x14ac:dyDescent="0.55000000000000004">
      <c r="A4511">
        <v>4506</v>
      </c>
      <c r="C4511">
        <f t="shared" si="216"/>
        <v>-7.3670768029662041E-3</v>
      </c>
      <c r="D4511">
        <f t="shared" si="217"/>
        <v>4.38833512186137E-4</v>
      </c>
      <c r="E4511" s="2">
        <f t="shared" si="218"/>
        <v>2.0662849038891755E-2</v>
      </c>
      <c r="K4511">
        <v>4506</v>
      </c>
      <c r="L4511" s="14">
        <v>-1.7881262921741399E-4</v>
      </c>
      <c r="M4511" s="14">
        <v>-0.15111285600671101</v>
      </c>
    </row>
    <row r="4512" spans="1:13" x14ac:dyDescent="0.55000000000000004">
      <c r="A4512">
        <v>4507</v>
      </c>
      <c r="C4512">
        <f t="shared" si="216"/>
        <v>0.10786967424208685</v>
      </c>
      <c r="D4512">
        <f t="shared" si="217"/>
        <v>2.7521175923423985E-4</v>
      </c>
      <c r="E4512" s="2">
        <f t="shared" si="218"/>
        <v>0.1074343708680553</v>
      </c>
      <c r="K4512">
        <v>4507</v>
      </c>
      <c r="L4512" s="14">
        <v>6.5988676812227904E-5</v>
      </c>
      <c r="M4512" s="14">
        <v>-0.21990215320508</v>
      </c>
    </row>
    <row r="4513" spans="1:13" x14ac:dyDescent="0.55000000000000004">
      <c r="A4513">
        <v>4508</v>
      </c>
      <c r="C4513">
        <f t="shared" si="216"/>
        <v>0.1960334107664177</v>
      </c>
      <c r="D4513">
        <f t="shared" si="217"/>
        <v>4.2517655716527604E-5</v>
      </c>
      <c r="E4513" s="2">
        <f t="shared" si="218"/>
        <v>0.18459826554321837</v>
      </c>
      <c r="K4513">
        <v>4508</v>
      </c>
      <c r="L4513" s="14">
        <v>2.9426270937021702E-4</v>
      </c>
      <c r="M4513" s="14">
        <v>-0.233615591959317</v>
      </c>
    </row>
    <row r="4514" spans="1:13" x14ac:dyDescent="0.55000000000000004">
      <c r="A4514">
        <v>4509</v>
      </c>
      <c r="C4514">
        <f t="shared" si="216"/>
        <v>0.23499689324482112</v>
      </c>
      <c r="D4514">
        <f t="shared" si="217"/>
        <v>-2.0084748318495912E-4</v>
      </c>
      <c r="E4514" s="2">
        <f t="shared" si="218"/>
        <v>0.17961953540970849</v>
      </c>
      <c r="K4514">
        <v>4509</v>
      </c>
      <c r="L4514" s="14">
        <v>4.4883682089311502E-4</v>
      </c>
      <c r="M4514" s="14">
        <v>-0.18881855646142601</v>
      </c>
    </row>
    <row r="4515" spans="1:13" x14ac:dyDescent="0.55000000000000004">
      <c r="A4515">
        <v>4510</v>
      </c>
      <c r="C4515">
        <f t="shared" si="216"/>
        <v>0.21498110886096922</v>
      </c>
      <c r="D4515">
        <f t="shared" si="217"/>
        <v>-3.9380413733390649E-4</v>
      </c>
      <c r="E4515" s="2">
        <f t="shared" si="218"/>
        <v>9.7164278062234197E-2</v>
      </c>
      <c r="K4515">
        <v>4510</v>
      </c>
      <c r="L4515" s="14">
        <v>4.9099696624184104E-4</v>
      </c>
      <c r="M4515" s="14">
        <v>-9.6730742152485505E-2</v>
      </c>
    </row>
    <row r="4516" spans="1:13" x14ac:dyDescent="0.55000000000000004">
      <c r="A4516">
        <v>4511</v>
      </c>
      <c r="C4516">
        <f t="shared" si="216"/>
        <v>0.14100959759538637</v>
      </c>
      <c r="D4516">
        <f t="shared" si="217"/>
        <v>-4.8792425374791459E-4</v>
      </c>
      <c r="E4516" s="2">
        <f t="shared" si="218"/>
        <v>1.474420329012697E-2</v>
      </c>
      <c r="K4516">
        <v>4511</v>
      </c>
      <c r="L4516" s="14">
        <v>4.10183875471253E-4</v>
      </c>
      <c r="M4516" s="14">
        <v>1.95838866025041E-2</v>
      </c>
    </row>
    <row r="4517" spans="1:13" x14ac:dyDescent="0.55000000000000004">
      <c r="A4517">
        <v>4512</v>
      </c>
      <c r="C4517">
        <f t="shared" si="216"/>
        <v>3.1647649579847774E-2</v>
      </c>
      <c r="D4517">
        <f t="shared" si="217"/>
        <v>-4.5958566709843762E-4</v>
      </c>
      <c r="E4517" s="2">
        <f t="shared" si="218"/>
        <v>9.8696197461547799E-3</v>
      </c>
      <c r="K4517">
        <v>4512</v>
      </c>
      <c r="L4517" s="14">
        <v>2.26637688492864E-4</v>
      </c>
      <c r="M4517" s="14">
        <v>0.13099360946828401</v>
      </c>
    </row>
    <row r="4518" spans="1:13" x14ac:dyDescent="0.55000000000000004">
      <c r="A4518">
        <v>4513</v>
      </c>
      <c r="C4518">
        <f t="shared" si="216"/>
        <v>-8.5657191400708488E-2</v>
      </c>
      <c r="D4518">
        <f t="shared" si="217"/>
        <v>-3.1590076530448247E-4</v>
      </c>
      <c r="E4518" s="2">
        <f t="shared" si="218"/>
        <v>8.7173957041056127E-2</v>
      </c>
      <c r="K4518">
        <v>4513</v>
      </c>
      <c r="L4518" s="14">
        <v>-1.3671313526710001E-5</v>
      </c>
      <c r="M4518" s="14">
        <v>0.209595170217376</v>
      </c>
    </row>
    <row r="4519" spans="1:13" x14ac:dyDescent="0.55000000000000004">
      <c r="A4519">
        <v>4514</v>
      </c>
      <c r="C4519">
        <f t="shared" si="216"/>
        <v>-0.18146388284892886</v>
      </c>
      <c r="D4519">
        <f t="shared" si="217"/>
        <v>-9.2931430082427458E-5</v>
      </c>
      <c r="E4519" s="2">
        <f t="shared" si="218"/>
        <v>0.17402764109264982</v>
      </c>
      <c r="K4519">
        <v>4514</v>
      </c>
      <c r="L4519" s="14">
        <v>-2.5055625026284802E-4</v>
      </c>
      <c r="M4519" s="14">
        <v>0.235702320351486</v>
      </c>
    </row>
    <row r="4520" spans="1:13" x14ac:dyDescent="0.55000000000000004">
      <c r="A4520">
        <v>4515</v>
      </c>
      <c r="C4520">
        <f t="shared" si="216"/>
        <v>-0.23172696465882833</v>
      </c>
      <c r="D4520">
        <f t="shared" si="217"/>
        <v>1.5336173525394388E-4</v>
      </c>
      <c r="E4520" s="2">
        <f t="shared" si="218"/>
        <v>0.18879314101882466</v>
      </c>
      <c r="K4520">
        <v>4515</v>
      </c>
      <c r="L4520" s="14">
        <v>-4.2468781978252402E-4</v>
      </c>
      <c r="M4520" s="14">
        <v>0.20277636216252601</v>
      </c>
    </row>
    <row r="4521" spans="1:13" x14ac:dyDescent="0.55000000000000004">
      <c r="A4521">
        <v>4516</v>
      </c>
      <c r="C4521">
        <f t="shared" si="216"/>
        <v>-0.22383146275622581</v>
      </c>
      <c r="D4521">
        <f t="shared" si="217"/>
        <v>3.6116433765046501E-4</v>
      </c>
      <c r="E4521" s="2">
        <f t="shared" si="218"/>
        <v>0.11757716542917729</v>
      </c>
      <c r="K4521">
        <v>4516</v>
      </c>
      <c r="L4521" s="14">
        <v>-4.9245369026570203E-4</v>
      </c>
      <c r="M4521" s="14">
        <v>0.119063806136737</v>
      </c>
    </row>
    <row r="4522" spans="1:13" x14ac:dyDescent="0.55000000000000004">
      <c r="A4522">
        <v>4517</v>
      </c>
      <c r="C4522">
        <f t="shared" si="216"/>
        <v>-0.1597589816959612</v>
      </c>
      <c r="D4522">
        <f t="shared" si="217"/>
        <v>4.7832230403607186E-4</v>
      </c>
      <c r="E4522" s="2">
        <f t="shared" si="218"/>
        <v>2.7320771849279463E-2</v>
      </c>
      <c r="K4522">
        <v>4517</v>
      </c>
      <c r="L4522" s="14">
        <v>-4.3688147906093E-4</v>
      </c>
      <c r="M4522" s="14">
        <v>5.53098124577179E-3</v>
      </c>
    </row>
    <row r="4523" spans="1:13" x14ac:dyDescent="0.55000000000000004">
      <c r="A4523">
        <v>4518</v>
      </c>
      <c r="C4523">
        <f t="shared" si="216"/>
        <v>-5.5590363681616177E-2</v>
      </c>
      <c r="D4523">
        <f t="shared" si="217"/>
        <v>4.7543145434526238E-4</v>
      </c>
      <c r="E4523" s="2">
        <f t="shared" si="218"/>
        <v>2.8940901522168062E-3</v>
      </c>
      <c r="K4523">
        <v>4518</v>
      </c>
      <c r="L4523" s="14">
        <v>-2.7188959120941301E-4</v>
      </c>
      <c r="M4523" s="14">
        <v>-0.109387112209913</v>
      </c>
    </row>
    <row r="4524" spans="1:13" x14ac:dyDescent="0.55000000000000004">
      <c r="A4524">
        <v>4519</v>
      </c>
      <c r="C4524">
        <f t="shared" si="216"/>
        <v>6.2530263864920027E-2</v>
      </c>
      <c r="D4524">
        <f t="shared" si="217"/>
        <v>3.5321733091371572E-4</v>
      </c>
      <c r="E4524" s="2">
        <f t="shared" si="218"/>
        <v>6.7308485076502264E-2</v>
      </c>
      <c r="K4524">
        <v>4519</v>
      </c>
      <c r="L4524" s="14">
        <v>-3.8801268558928598E-5</v>
      </c>
      <c r="M4524" s="14">
        <v>-0.19690852482424701</v>
      </c>
    </row>
    <row r="4525" spans="1:13" x14ac:dyDescent="0.55000000000000004">
      <c r="A4525">
        <v>4520</v>
      </c>
      <c r="C4525">
        <f t="shared" si="216"/>
        <v>0.16495711321351897</v>
      </c>
      <c r="D4525">
        <f t="shared" si="217"/>
        <v>1.4235310265685609E-4</v>
      </c>
      <c r="E4525" s="2">
        <f t="shared" si="218"/>
        <v>0.16005607617492842</v>
      </c>
      <c r="K4525">
        <v>4520</v>
      </c>
      <c r="L4525" s="14">
        <v>2.04005072507735E-4</v>
      </c>
      <c r="M4525" s="14">
        <v>-0.23511297586454299</v>
      </c>
    </row>
    <row r="4526" spans="1:13" x14ac:dyDescent="0.55000000000000004">
      <c r="A4526">
        <v>4521</v>
      </c>
      <c r="C4526">
        <f t="shared" si="216"/>
        <v>0.22598320416724346</v>
      </c>
      <c r="D4526">
        <f t="shared" si="217"/>
        <v>-1.0423875380404681E-4</v>
      </c>
      <c r="E4526" s="2">
        <f t="shared" si="218"/>
        <v>0.19396548473501285</v>
      </c>
      <c r="K4526">
        <v>4521</v>
      </c>
      <c r="L4526" s="14">
        <v>3.9571707760924598E-4</v>
      </c>
      <c r="M4526" s="14">
        <v>-0.21443192356455101</v>
      </c>
    </row>
    <row r="4527" spans="1:13" x14ac:dyDescent="0.55000000000000004">
      <c r="A4527">
        <v>4522</v>
      </c>
      <c r="C4527">
        <f t="shared" si="216"/>
        <v>0.23029227422298873</v>
      </c>
      <c r="D4527">
        <f t="shared" si="217"/>
        <v>-3.2466888023873039E-4</v>
      </c>
      <c r="E4527" s="2">
        <f t="shared" si="218"/>
        <v>0.13714974539214855</v>
      </c>
      <c r="K4527">
        <v>4522</v>
      </c>
      <c r="L4527" s="14">
        <v>4.8831928577299302E-4</v>
      </c>
      <c r="M4527" s="14">
        <v>-0.14004506576873901</v>
      </c>
    </row>
    <row r="4528" spans="1:13" x14ac:dyDescent="0.55000000000000004">
      <c r="A4528">
        <v>4523</v>
      </c>
      <c r="C4528">
        <f t="shared" si="216"/>
        <v>0.17680283762588805</v>
      </c>
      <c r="D4528">
        <f t="shared" si="217"/>
        <v>-4.6361396120928489E-4</v>
      </c>
      <c r="E4528" s="2">
        <f t="shared" si="218"/>
        <v>4.3008907412784646E-2</v>
      </c>
      <c r="K4528">
        <v>4523</v>
      </c>
      <c r="L4528" s="14">
        <v>4.5861889950197301E-4</v>
      </c>
      <c r="M4528" s="14">
        <v>-3.0583052474631198E-2</v>
      </c>
    </row>
    <row r="4529" spans="1:13" x14ac:dyDescent="0.55000000000000004">
      <c r="A4529">
        <v>4524</v>
      </c>
      <c r="C4529">
        <f t="shared" si="216"/>
        <v>7.8939615492444368E-2</v>
      </c>
      <c r="D4529">
        <f t="shared" si="217"/>
        <v>-4.8620171012593696E-4</v>
      </c>
      <c r="E4529" s="2">
        <f t="shared" si="218"/>
        <v>5.7745721132951968E-5</v>
      </c>
      <c r="K4529">
        <v>4524</v>
      </c>
      <c r="L4529" s="14">
        <v>3.1405456478558302E-4</v>
      </c>
      <c r="M4529" s="14">
        <v>8.6538676035232007E-2</v>
      </c>
    </row>
    <row r="4530" spans="1:13" x14ac:dyDescent="0.55000000000000004">
      <c r="A4530">
        <v>4525</v>
      </c>
      <c r="C4530">
        <f t="shared" si="216"/>
        <v>-3.8735786214530603E-2</v>
      </c>
      <c r="D4530">
        <f t="shared" si="217"/>
        <v>-3.8676307811988169E-4</v>
      </c>
      <c r="E4530" s="2">
        <f t="shared" si="218"/>
        <v>4.8718220045208746E-2</v>
      </c>
      <c r="K4530">
        <v>4525</v>
      </c>
      <c r="L4530" s="14">
        <v>9.0833316065566205E-5</v>
      </c>
      <c r="M4530" s="14">
        <v>0.18198625628510001</v>
      </c>
    </row>
    <row r="4531" spans="1:13" x14ac:dyDescent="0.55000000000000004">
      <c r="A4531">
        <v>4526</v>
      </c>
      <c r="C4531">
        <f t="shared" si="216"/>
        <v>-0.14668932206590493</v>
      </c>
      <c r="D4531">
        <f t="shared" si="217"/>
        <v>-1.9025506582788821E-4</v>
      </c>
      <c r="E4531" s="2">
        <f t="shared" si="218"/>
        <v>0.14329523571589564</v>
      </c>
      <c r="K4531">
        <v>4526</v>
      </c>
      <c r="L4531" s="14">
        <v>-1.55137700152055E-4</v>
      </c>
      <c r="M4531" s="14">
        <v>0.23185424968759299</v>
      </c>
    </row>
    <row r="4532" spans="1:13" x14ac:dyDescent="0.55000000000000004">
      <c r="A4532">
        <v>4527</v>
      </c>
      <c r="C4532">
        <f t="shared" si="216"/>
        <v>-0.2178269300460085</v>
      </c>
      <c r="D4532">
        <f t="shared" si="217"/>
        <v>5.4002957730528919E-5</v>
      </c>
      <c r="E4532" s="2">
        <f t="shared" si="218"/>
        <v>0.19490444734504872</v>
      </c>
      <c r="K4532">
        <v>4527</v>
      </c>
      <c r="L4532" s="14">
        <v>-3.6225351696217298E-4</v>
      </c>
      <c r="M4532" s="14">
        <v>0.22365290793648501</v>
      </c>
    </row>
    <row r="4533" spans="1:13" x14ac:dyDescent="0.55000000000000004">
      <c r="A4533">
        <v>4528</v>
      </c>
      <c r="C4533">
        <f t="shared" si="216"/>
        <v>-0.23429457001194534</v>
      </c>
      <c r="D4533">
        <f t="shared" si="217"/>
        <v>2.8470737719061515E-4</v>
      </c>
      <c r="E4533" s="2">
        <f t="shared" si="218"/>
        <v>0.1550240042612922</v>
      </c>
      <c r="K4533">
        <v>4528</v>
      </c>
      <c r="L4533" s="14">
        <v>-4.7864069319144599E-4</v>
      </c>
      <c r="M4533" s="14">
        <v>0.15943630795077199</v>
      </c>
    </row>
    <row r="4534" spans="1:13" x14ac:dyDescent="0.55000000000000004">
      <c r="A4534">
        <v>4529</v>
      </c>
      <c r="C4534">
        <f t="shared" si="216"/>
        <v>-0.19195921144357095</v>
      </c>
      <c r="D4534">
        <f t="shared" si="217"/>
        <v>4.4395624612965693E-4</v>
      </c>
      <c r="E4534" s="2">
        <f t="shared" si="218"/>
        <v>6.1131131925462552E-2</v>
      </c>
      <c r="K4534">
        <v>4529</v>
      </c>
      <c r="L4534" s="14">
        <v>-4.7514933853962902E-4</v>
      </c>
      <c r="M4534" s="14">
        <v>5.5287895567739803E-2</v>
      </c>
    </row>
    <row r="4535" spans="1:13" x14ac:dyDescent="0.55000000000000004">
      <c r="A4535">
        <v>4530</v>
      </c>
      <c r="C4535">
        <f t="shared" si="216"/>
        <v>-0.10144613698180181</v>
      </c>
      <c r="D4535">
        <f t="shared" si="217"/>
        <v>4.9178145514825486E-4</v>
      </c>
      <c r="E4535" s="2">
        <f t="shared" si="218"/>
        <v>1.5006654738880833E-3</v>
      </c>
      <c r="K4535">
        <v>4530</v>
      </c>
      <c r="L4535" s="14">
        <v>-3.5265388443806199E-4</v>
      </c>
      <c r="M4535" s="14">
        <v>-6.2707713241436702E-2</v>
      </c>
    </row>
    <row r="4536" spans="1:13" x14ac:dyDescent="0.55000000000000004">
      <c r="A4536">
        <v>4531</v>
      </c>
      <c r="C4536">
        <f t="shared" si="216"/>
        <v>1.4527779547495305E-2</v>
      </c>
      <c r="D4536">
        <f t="shared" si="217"/>
        <v>4.1617988485523691E-4</v>
      </c>
      <c r="E4536" s="2">
        <f t="shared" si="218"/>
        <v>3.222942877810063E-2</v>
      </c>
      <c r="K4536">
        <v>4531</v>
      </c>
      <c r="L4536" s="14">
        <v>-1.41834077273111E-4</v>
      </c>
      <c r="M4536" s="14">
        <v>-0.164997786258884</v>
      </c>
    </row>
    <row r="4537" spans="1:13" x14ac:dyDescent="0.55000000000000004">
      <c r="A4537">
        <v>4532</v>
      </c>
      <c r="C4537">
        <f t="shared" si="216"/>
        <v>0.1268555296302207</v>
      </c>
      <c r="D4537">
        <f t="shared" si="217"/>
        <v>2.36125935842634E-4</v>
      </c>
      <c r="E4537" s="2">
        <f t="shared" si="218"/>
        <v>0.12448101373549258</v>
      </c>
      <c r="K4537">
        <v>4532</v>
      </c>
      <c r="L4537" s="14">
        <v>1.04508954419628E-4</v>
      </c>
      <c r="M4537" s="14">
        <v>-0.22596314013584001</v>
      </c>
    </row>
    <row r="4538" spans="1:13" x14ac:dyDescent="0.55000000000000004">
      <c r="A4538">
        <v>4533</v>
      </c>
      <c r="C4538">
        <f t="shared" si="216"/>
        <v>0.20734521567987863</v>
      </c>
      <c r="D4538">
        <f t="shared" si="217"/>
        <v>-3.1906459285682381E-6</v>
      </c>
      <c r="E4538" s="2">
        <f t="shared" si="218"/>
        <v>0.19156364188032293</v>
      </c>
      <c r="K4538">
        <v>4533</v>
      </c>
      <c r="L4538" s="14">
        <v>3.2467707015148602E-4</v>
      </c>
      <c r="M4538" s="14">
        <v>-0.230334623792221</v>
      </c>
    </row>
    <row r="4539" spans="1:13" x14ac:dyDescent="0.55000000000000004">
      <c r="A4539">
        <v>4534</v>
      </c>
      <c r="C4539">
        <f t="shared" si="216"/>
        <v>0.23579562308425964</v>
      </c>
      <c r="D4539">
        <f t="shared" si="217"/>
        <v>-2.4170644282517985E-4</v>
      </c>
      <c r="E4539" s="2">
        <f t="shared" si="218"/>
        <v>0.17041456893320117</v>
      </c>
      <c r="K4539">
        <v>4534</v>
      </c>
      <c r="L4539" s="14">
        <v>4.63527799513589E-4</v>
      </c>
      <c r="M4539" s="14">
        <v>-0.17701737202757201</v>
      </c>
    </row>
    <row r="4540" spans="1:13" x14ac:dyDescent="0.55000000000000004">
      <c r="A4540">
        <v>4535</v>
      </c>
      <c r="C4540">
        <f t="shared" si="216"/>
        <v>0.20506629927271741</v>
      </c>
      <c r="D4540">
        <f t="shared" si="217"/>
        <v>-4.1955901733836659E-4</v>
      </c>
      <c r="E4540" s="2">
        <f t="shared" si="218"/>
        <v>8.0901176124199767E-2</v>
      </c>
      <c r="K4540">
        <v>4535</v>
      </c>
      <c r="L4540" s="14">
        <v>4.8628511596980601E-4</v>
      </c>
      <c r="M4540" s="14">
        <v>-7.9365021302566202E-2</v>
      </c>
    </row>
    <row r="4541" spans="1:13" x14ac:dyDescent="0.55000000000000004">
      <c r="A4541">
        <v>4536</v>
      </c>
      <c r="C4541">
        <f t="shared" si="216"/>
        <v>0.12286965679833217</v>
      </c>
      <c r="D4541">
        <f t="shared" si="217"/>
        <v>-4.9211112210514158E-4</v>
      </c>
      <c r="E4541" s="2">
        <f t="shared" si="218"/>
        <v>7.1749142301938736E-3</v>
      </c>
      <c r="K4541">
        <v>4536</v>
      </c>
      <c r="L4541" s="14">
        <v>3.8724930843753798E-4</v>
      </c>
      <c r="M4541" s="14">
        <v>3.8164791352515701E-2</v>
      </c>
    </row>
    <row r="4542" spans="1:13" x14ac:dyDescent="0.55000000000000004">
      <c r="A4542">
        <v>4537</v>
      </c>
      <c r="C4542">
        <f t="shared" si="216"/>
        <v>9.8353203544378608E-3</v>
      </c>
      <c r="D4542">
        <f t="shared" si="217"/>
        <v>-4.4115370810295031E-4</v>
      </c>
      <c r="E4542" s="2">
        <f t="shared" si="218"/>
        <v>1.8577873978671222E-2</v>
      </c>
      <c r="K4542">
        <v>4537</v>
      </c>
      <c r="L4542" s="14">
        <v>1.9122450928678699E-4</v>
      </c>
      <c r="M4542" s="14">
        <v>0.14613599525618301</v>
      </c>
    </row>
    <row r="4543" spans="1:13" x14ac:dyDescent="0.55000000000000004">
      <c r="A4543">
        <v>4538</v>
      </c>
      <c r="C4543">
        <f t="shared" si="216"/>
        <v>-0.10566747418631633</v>
      </c>
      <c r="D4543">
        <f t="shared" si="217"/>
        <v>-2.79476012149279E-4</v>
      </c>
      <c r="E4543" s="2">
        <f t="shared" si="218"/>
        <v>0.10444143865329965</v>
      </c>
      <c r="K4543">
        <v>4538</v>
      </c>
      <c r="L4543" s="14">
        <v>-5.2693654485572399E-5</v>
      </c>
      <c r="M4543" s="14">
        <v>0.217506532586041</v>
      </c>
    </row>
    <row r="4544" spans="1:13" x14ac:dyDescent="0.55000000000000004">
      <c r="A4544">
        <v>4539</v>
      </c>
      <c r="C4544">
        <f t="shared" si="216"/>
        <v>-0.19464995999896925</v>
      </c>
      <c r="D4544">
        <f t="shared" si="217"/>
        <v>-4.7655728036633397E-5</v>
      </c>
      <c r="E4544" s="2">
        <f t="shared" si="218"/>
        <v>0.18408490606315486</v>
      </c>
      <c r="K4544">
        <v>4539</v>
      </c>
      <c r="L4544" s="14">
        <v>-2.8341436560431902E-4</v>
      </c>
      <c r="M4544" s="14">
        <v>0.23440120951715601</v>
      </c>
    </row>
    <row r="4545" spans="1:13" x14ac:dyDescent="0.55000000000000004">
      <c r="A4545">
        <v>4540</v>
      </c>
      <c r="C4545">
        <f t="shared" si="216"/>
        <v>-0.23477940874902975</v>
      </c>
      <c r="D4545">
        <f t="shared" si="217"/>
        <v>1.9612513931311346E-4</v>
      </c>
      <c r="E4545" s="2">
        <f t="shared" si="218"/>
        <v>0.18264345713048719</v>
      </c>
      <c r="K4545">
        <v>4540</v>
      </c>
      <c r="L4545" s="14">
        <v>-4.4315219068238399E-4</v>
      </c>
      <c r="M4545" s="14">
        <v>0.19258864940516501</v>
      </c>
    </row>
    <row r="4546" spans="1:13" x14ac:dyDescent="0.55000000000000004">
      <c r="A4546">
        <v>4541</v>
      </c>
      <c r="C4546">
        <f t="shared" si="216"/>
        <v>-0.21598417466036404</v>
      </c>
      <c r="D4546">
        <f t="shared" si="217"/>
        <v>3.9068273068519664E-4</v>
      </c>
      <c r="E4546" s="2">
        <f t="shared" si="218"/>
        <v>0.10145832977636053</v>
      </c>
      <c r="K4546">
        <v>4541</v>
      </c>
      <c r="L4546" s="14">
        <v>-4.9189980048743997E-4</v>
      </c>
      <c r="M4546" s="14">
        <v>0.102541067316407</v>
      </c>
    </row>
    <row r="4547" spans="1:13" x14ac:dyDescent="0.55000000000000004">
      <c r="A4547">
        <v>4542</v>
      </c>
      <c r="C4547">
        <f t="shared" si="216"/>
        <v>-0.14298146531849107</v>
      </c>
      <c r="D4547">
        <f t="shared" si="217"/>
        <v>4.8718719159333157E-4</v>
      </c>
      <c r="E4547" s="2">
        <f t="shared" si="218"/>
        <v>1.6846197959422309E-2</v>
      </c>
      <c r="K4547">
        <v>4542</v>
      </c>
      <c r="L4547" s="14">
        <v>-4.17448053735594E-4</v>
      </c>
      <c r="M4547" s="14">
        <v>-1.3188561200344799E-2</v>
      </c>
    </row>
    <row r="4548" spans="1:13" x14ac:dyDescent="0.55000000000000004">
      <c r="A4548">
        <v>4543</v>
      </c>
      <c r="C4548">
        <f t="shared" si="216"/>
        <v>-3.4093421991148204E-2</v>
      </c>
      <c r="D4548">
        <f t="shared" si="217"/>
        <v>4.6141793650492742E-4</v>
      </c>
      <c r="E4548" s="2">
        <f t="shared" si="218"/>
        <v>8.3762052356341227E-3</v>
      </c>
      <c r="K4548">
        <v>4543</v>
      </c>
      <c r="L4548" s="14">
        <v>-2.3844385226595301E-4</v>
      </c>
      <c r="M4548" s="14">
        <v>-0.12561503274857599</v>
      </c>
    </row>
    <row r="4549" spans="1:13" x14ac:dyDescent="0.55000000000000004">
      <c r="A4549">
        <v>4544</v>
      </c>
      <c r="C4549">
        <f t="shared" si="216"/>
        <v>8.33513516236567E-2</v>
      </c>
      <c r="D4549">
        <f t="shared" si="217"/>
        <v>3.1984250527219093E-4</v>
      </c>
      <c r="E4549" s="2">
        <f t="shared" si="218"/>
        <v>8.4060443843877813E-2</v>
      </c>
      <c r="K4549">
        <v>4544</v>
      </c>
      <c r="L4549" s="14">
        <v>2.8009120196676003E-7</v>
      </c>
      <c r="M4549" s="14">
        <v>-0.20658044008583801</v>
      </c>
    </row>
    <row r="4550" spans="1:13" x14ac:dyDescent="0.55000000000000004">
      <c r="A4550">
        <v>4545</v>
      </c>
      <c r="C4550">
        <f t="shared" ref="C4550:C4613" si="219">$D$1*COS($B$2*(A4550-$L$2)+$B$1)</f>
        <v>0.17987669288690586</v>
      </c>
      <c r="D4550">
        <f t="shared" ref="D4550:D4613" si="220">$D$2*COS($B$2*(A4550-$L$3)+$B$3)</f>
        <v>9.7993346964738619E-5</v>
      </c>
      <c r="E4550" s="2">
        <f t="shared" ref="E4550:E4613" si="221">(M4550-C4550)^2</f>
        <v>0.17279251241879165</v>
      </c>
      <c r="K4550">
        <v>4545</v>
      </c>
      <c r="L4550" s="14">
        <v>2.3893388409079399E-4</v>
      </c>
      <c r="M4550" s="14">
        <v>-0.23580649467159001</v>
      </c>
    </row>
    <row r="4551" spans="1:13" x14ac:dyDescent="0.55000000000000004">
      <c r="A4551">
        <v>4546</v>
      </c>
      <c r="C4551">
        <f t="shared" si="219"/>
        <v>0.2312567757369984</v>
      </c>
      <c r="D4551">
        <f t="shared" si="220"/>
        <v>-1.4845007589772379E-4</v>
      </c>
      <c r="E4551" s="2">
        <f t="shared" si="221"/>
        <v>0.19117018270294053</v>
      </c>
      <c r="K4551">
        <v>4546</v>
      </c>
      <c r="L4551" s="14">
        <v>4.1774520347087499E-4</v>
      </c>
      <c r="M4551" s="14">
        <v>-0.20597334982955101</v>
      </c>
    </row>
    <row r="4552" spans="1:13" x14ac:dyDescent="0.55000000000000004">
      <c r="A4552">
        <v>4547</v>
      </c>
      <c r="C4552">
        <f t="shared" si="219"/>
        <v>0.22459628238317217</v>
      </c>
      <c r="D4552">
        <f t="shared" si="220"/>
        <v>-3.5763565878918252E-4</v>
      </c>
      <c r="E4552" s="2">
        <f t="shared" si="221"/>
        <v>0.1219051527856117</v>
      </c>
      <c r="K4552">
        <v>4547</v>
      </c>
      <c r="L4552" s="14">
        <v>4.9192964513857602E-4</v>
      </c>
      <c r="M4552" s="14">
        <v>-0.124552901756805</v>
      </c>
    </row>
    <row r="4553" spans="1:13" x14ac:dyDescent="0.55000000000000004">
      <c r="A4553">
        <v>4548</v>
      </c>
      <c r="C4553">
        <f t="shared" si="219"/>
        <v>0.16156685626642667</v>
      </c>
      <c r="D4553">
        <f t="shared" si="220"/>
        <v>-4.7706222968522353E-4</v>
      </c>
      <c r="E4553" s="2">
        <f t="shared" si="221"/>
        <v>3.0103729291452438E-2</v>
      </c>
      <c r="K4553">
        <v>4548</v>
      </c>
      <c r="L4553" s="14">
        <v>4.4290725547135602E-4</v>
      </c>
      <c r="M4553" s="14">
        <v>-1.1937406768959401E-2</v>
      </c>
    </row>
    <row r="4554" spans="1:13" x14ac:dyDescent="0.55000000000000004">
      <c r="A4554">
        <v>4549</v>
      </c>
      <c r="C4554">
        <f t="shared" si="219"/>
        <v>5.7987554785403406E-2</v>
      </c>
      <c r="D4554">
        <f t="shared" si="220"/>
        <v>-4.7675623660667869E-4</v>
      </c>
      <c r="E4554" s="2">
        <f t="shared" si="221"/>
        <v>2.08669264146306E-3</v>
      </c>
      <c r="K4554">
        <v>4549</v>
      </c>
      <c r="L4554" s="14">
        <v>2.8295599607419702E-4</v>
      </c>
      <c r="M4554" s="14">
        <v>0.103667885798467</v>
      </c>
    </row>
    <row r="4555" spans="1:13" x14ac:dyDescent="0.55000000000000004">
      <c r="A4555">
        <v>4550</v>
      </c>
      <c r="C4555">
        <f t="shared" si="219"/>
        <v>-6.0145400666082358E-2</v>
      </c>
      <c r="D4555">
        <f t="shared" si="220"/>
        <v>-3.5679447736397556E-4</v>
      </c>
      <c r="E4555" s="2">
        <f t="shared" si="221"/>
        <v>6.4239089247129275E-2</v>
      </c>
      <c r="K4555">
        <v>4550</v>
      </c>
      <c r="L4555" s="14">
        <v>5.2136652128692203E-5</v>
      </c>
      <c r="M4555" s="14">
        <v>0.19330891325879301</v>
      </c>
    </row>
    <row r="4556" spans="1:13" x14ac:dyDescent="0.55000000000000004">
      <c r="A4556">
        <v>4551</v>
      </c>
      <c r="C4556">
        <f t="shared" si="219"/>
        <v>-0.16318312831359894</v>
      </c>
      <c r="D4556">
        <f t="shared" si="220"/>
        <v>-1.4728482493719787E-4</v>
      </c>
      <c r="E4556" s="2">
        <f t="shared" si="221"/>
        <v>0.15817933111457949</v>
      </c>
      <c r="K4556">
        <v>4551</v>
      </c>
      <c r="L4556" s="14">
        <v>-1.9174063977475201E-4</v>
      </c>
      <c r="M4556" s="14">
        <v>0.23453452419201901</v>
      </c>
    </row>
    <row r="4557" spans="1:13" x14ac:dyDescent="0.55000000000000004">
      <c r="A4557">
        <v>4552</v>
      </c>
      <c r="C4557">
        <f t="shared" si="219"/>
        <v>-0.22526533038349086</v>
      </c>
      <c r="D4557">
        <f t="shared" si="220"/>
        <v>9.9190214033504262E-5</v>
      </c>
      <c r="E4557" s="2">
        <f t="shared" si="221"/>
        <v>0.19561587879004735</v>
      </c>
      <c r="K4557">
        <v>4552</v>
      </c>
      <c r="L4557" s="14">
        <v>-3.8759529897403598E-4</v>
      </c>
      <c r="M4557" s="14">
        <v>0.21701950859479399</v>
      </c>
    </row>
    <row r="4558" spans="1:13" x14ac:dyDescent="0.55000000000000004">
      <c r="A4558">
        <v>4553</v>
      </c>
      <c r="C4558">
        <f t="shared" si="219"/>
        <v>-0.23081068274354671</v>
      </c>
      <c r="D4558">
        <f t="shared" si="220"/>
        <v>3.2077060004561829E-4</v>
      </c>
      <c r="E4558" s="2">
        <f t="shared" si="221"/>
        <v>0.14134689422692998</v>
      </c>
      <c r="K4558">
        <v>4553</v>
      </c>
      <c r="L4558" s="14">
        <v>-4.8637431107860198E-4</v>
      </c>
      <c r="M4558" s="14">
        <v>0.145150610778712</v>
      </c>
    </row>
    <row r="4559" spans="1:13" x14ac:dyDescent="0.55000000000000004">
      <c r="A4559">
        <v>4554</v>
      </c>
      <c r="C4559">
        <f t="shared" si="219"/>
        <v>-0.17842741883926766</v>
      </c>
      <c r="D4559">
        <f t="shared" si="220"/>
        <v>4.618443267528123E-4</v>
      </c>
      <c r="E4559" s="2">
        <f t="shared" si="221"/>
        <v>4.6377888390137102E-2</v>
      </c>
      <c r="K4559">
        <v>4554</v>
      </c>
      <c r="L4559" s="14">
        <v>-4.6333785972635703E-4</v>
      </c>
      <c r="M4559" s="14">
        <v>3.6927842044085502E-2</v>
      </c>
    </row>
    <row r="4560" spans="1:13" x14ac:dyDescent="0.55000000000000004">
      <c r="A4560">
        <v>4555</v>
      </c>
      <c r="C4560">
        <f t="shared" si="219"/>
        <v>-8.1262633757559807E-2</v>
      </c>
      <c r="D4560">
        <f t="shared" si="220"/>
        <v>4.8700486235376839E-4</v>
      </c>
      <c r="E4560" s="2">
        <f t="shared" si="221"/>
        <v>5.168171285863115E-7</v>
      </c>
      <c r="K4560">
        <v>4555</v>
      </c>
      <c r="L4560" s="14">
        <v>-3.2425556706624202E-4</v>
      </c>
      <c r="M4560" s="14">
        <v>-8.0543733814183602E-2</v>
      </c>
    </row>
    <row r="4561" spans="1:13" x14ac:dyDescent="0.55000000000000004">
      <c r="A4561">
        <v>4556</v>
      </c>
      <c r="C4561">
        <f t="shared" si="219"/>
        <v>3.6297359516883398E-2</v>
      </c>
      <c r="D4561">
        <f t="shared" si="220"/>
        <v>3.8993744275193714E-4</v>
      </c>
      <c r="E4561" s="2">
        <f t="shared" si="221"/>
        <v>4.5855935916159683E-2</v>
      </c>
      <c r="K4561">
        <v>4556</v>
      </c>
      <c r="L4561" s="14">
        <v>-1.0396145609888401E-4</v>
      </c>
      <c r="M4561" s="14">
        <v>-0.17784263188164001</v>
      </c>
    </row>
    <row r="4562" spans="1:13" x14ac:dyDescent="0.55000000000000004">
      <c r="A4562">
        <v>4557</v>
      </c>
      <c r="C4562">
        <f t="shared" si="219"/>
        <v>0.14474748063886764</v>
      </c>
      <c r="D4562">
        <f t="shared" si="220"/>
        <v>1.9500394425180464E-4</v>
      </c>
      <c r="E4562" s="2">
        <f t="shared" si="221"/>
        <v>0.14088553569506421</v>
      </c>
      <c r="K4562">
        <v>4557</v>
      </c>
      <c r="L4562" s="14">
        <v>1.4237044647848901E-4</v>
      </c>
      <c r="M4562" s="14">
        <v>-0.23059973953874899</v>
      </c>
    </row>
    <row r="4563" spans="1:13" x14ac:dyDescent="0.55000000000000004">
      <c r="A4563">
        <v>4558</v>
      </c>
      <c r="C4563">
        <f t="shared" si="219"/>
        <v>0.21686903515700073</v>
      </c>
      <c r="D4563">
        <f t="shared" si="220"/>
        <v>-4.8871433900710074E-5</v>
      </c>
      <c r="E4563" s="2">
        <f t="shared" si="221"/>
        <v>0.19578036199361409</v>
      </c>
      <c r="K4563">
        <v>4558</v>
      </c>
      <c r="L4563" s="14">
        <v>3.5304478753319702E-4</v>
      </c>
      <c r="M4563" s="14">
        <v>-0.22560171189145001</v>
      </c>
    </row>
    <row r="4564" spans="1:13" x14ac:dyDescent="0.55000000000000004">
      <c r="A4564">
        <v>4559</v>
      </c>
      <c r="C4564">
        <f t="shared" si="219"/>
        <v>0.23456103308728576</v>
      </c>
      <c r="D4564">
        <f t="shared" si="220"/>
        <v>-2.8048111227223829E-4</v>
      </c>
      <c r="E4564" s="2">
        <f t="shared" si="221"/>
        <v>0.15893088717824908</v>
      </c>
      <c r="K4564">
        <v>4559</v>
      </c>
      <c r="L4564" s="14">
        <v>4.75296871419356E-4</v>
      </c>
      <c r="M4564" s="14">
        <v>-0.164100335969523</v>
      </c>
    </row>
    <row r="4565" spans="1:13" x14ac:dyDescent="0.55000000000000004">
      <c r="A4565">
        <v>4560</v>
      </c>
      <c r="C4565">
        <f t="shared" si="219"/>
        <v>0.19338315586793042</v>
      </c>
      <c r="D4565">
        <f t="shared" si="220"/>
        <v>-4.4169594353460459E-4</v>
      </c>
      <c r="E4565" s="2">
        <f t="shared" si="221"/>
        <v>6.4964919955564068E-2</v>
      </c>
      <c r="K4565">
        <v>4560</v>
      </c>
      <c r="L4565" s="14">
        <v>4.7850790533081003E-4</v>
      </c>
      <c r="M4565" s="14">
        <v>-6.1499012899451297E-2</v>
      </c>
    </row>
    <row r="4566" spans="1:13" x14ac:dyDescent="0.55000000000000004">
      <c r="A4566">
        <v>4561</v>
      </c>
      <c r="C4566">
        <f t="shared" si="219"/>
        <v>0.10367018271905099</v>
      </c>
      <c r="D4566">
        <f t="shared" si="220"/>
        <v>-4.9205440318450826E-4</v>
      </c>
      <c r="E4566" s="2">
        <f t="shared" si="221"/>
        <v>2.2245431919032956E-3</v>
      </c>
      <c r="K4566">
        <v>4561</v>
      </c>
      <c r="L4566" s="14">
        <v>3.6187366590462601E-4</v>
      </c>
      <c r="M4566" s="14">
        <v>5.6505119463466397E-2</v>
      </c>
    </row>
    <row r="4567" spans="1:13" x14ac:dyDescent="0.55000000000000004">
      <c r="A4567">
        <v>4562</v>
      </c>
      <c r="C4567">
        <f t="shared" si="219"/>
        <v>-1.2061821098241434E-2</v>
      </c>
      <c r="D4567">
        <f t="shared" si="220"/>
        <v>-4.1891757931898454E-4</v>
      </c>
      <c r="E4567" s="2">
        <f t="shared" si="221"/>
        <v>2.9728316810361321E-2</v>
      </c>
      <c r="K4567">
        <v>4562</v>
      </c>
      <c r="L4567" s="14">
        <v>1.5460592195138499E-4</v>
      </c>
      <c r="M4567" s="14">
        <v>0.16035719412444599</v>
      </c>
    </row>
    <row r="4568" spans="1:13" x14ac:dyDescent="0.55000000000000004">
      <c r="A4568">
        <v>4563</v>
      </c>
      <c r="C4568">
        <f t="shared" si="219"/>
        <v>-0.12476656206289125</v>
      </c>
      <c r="D4568">
        <f t="shared" si="220"/>
        <v>-2.4064127312635025E-4</v>
      </c>
      <c r="E4568" s="2">
        <f t="shared" si="221"/>
        <v>0.12167077183185496</v>
      </c>
      <c r="K4568">
        <v>4563</v>
      </c>
      <c r="L4568" s="14">
        <v>-9.1383834260088504E-5</v>
      </c>
      <c r="M4568" s="14">
        <v>0.224046814733147</v>
      </c>
    </row>
    <row r="4569" spans="1:13" x14ac:dyDescent="0.55000000000000004">
      <c r="A4569">
        <v>4564</v>
      </c>
      <c r="C4569">
        <f t="shared" si="219"/>
        <v>-0.20615752581938526</v>
      </c>
      <c r="D4569">
        <f t="shared" si="220"/>
        <v>-1.9690796981639586E-6</v>
      </c>
      <c r="E4569" s="2">
        <f t="shared" si="221"/>
        <v>0.19165136913611697</v>
      </c>
      <c r="K4569">
        <v>4564</v>
      </c>
      <c r="L4569" s="14">
        <v>-3.1448594227697301E-4</v>
      </c>
      <c r="M4569" s="14">
        <v>0.23162252070639799</v>
      </c>
    </row>
    <row r="4570" spans="1:13" x14ac:dyDescent="0.55000000000000004">
      <c r="A4570">
        <v>4565</v>
      </c>
      <c r="C4570">
        <f t="shared" si="219"/>
        <v>-0.23580729605252618</v>
      </c>
      <c r="D4570">
        <f t="shared" si="220"/>
        <v>2.3719731123248211E-4</v>
      </c>
      <c r="E4570" s="2">
        <f t="shared" si="221"/>
        <v>0.17388418413325168</v>
      </c>
      <c r="K4570">
        <v>4565</v>
      </c>
      <c r="L4570" s="14">
        <v>-4.5882309512144102E-4</v>
      </c>
      <c r="M4570" s="14">
        <v>0.18118692948693099</v>
      </c>
    </row>
    <row r="4571" spans="1:13" x14ac:dyDescent="0.55000000000000004">
      <c r="A4571">
        <v>4566</v>
      </c>
      <c r="C4571">
        <f t="shared" si="219"/>
        <v>-0.2062744053999086</v>
      </c>
      <c r="D4571">
        <f t="shared" si="220"/>
        <v>4.1683217676639602E-4</v>
      </c>
      <c r="E4571" s="2">
        <f t="shared" si="221"/>
        <v>8.5057595320429877E-2</v>
      </c>
      <c r="K4571">
        <v>4566</v>
      </c>
      <c r="L4571" s="14">
        <v>-4.8824515746090499E-4</v>
      </c>
      <c r="M4571" s="14">
        <v>8.5371947775353799E-2</v>
      </c>
    </row>
    <row r="4572" spans="1:13" x14ac:dyDescent="0.55000000000000004">
      <c r="A4572">
        <v>4567</v>
      </c>
      <c r="C4572">
        <f t="shared" si="219"/>
        <v>-0.12497098691285169</v>
      </c>
      <c r="D4572">
        <f t="shared" si="220"/>
        <v>4.9185095205690147E-4</v>
      </c>
      <c r="E4572" s="2">
        <f t="shared" si="221"/>
        <v>8.6761808643369097E-3</v>
      </c>
      <c r="K4572">
        <v>4567</v>
      </c>
      <c r="L4572" s="14">
        <v>-3.9538319126122302E-4</v>
      </c>
      <c r="M4572" s="14">
        <v>-3.1824967865675499E-2</v>
      </c>
    </row>
    <row r="4573" spans="1:13" x14ac:dyDescent="0.55000000000000004">
      <c r="A4573">
        <v>4568</v>
      </c>
      <c r="C4573">
        <f t="shared" si="219"/>
        <v>-1.2302484889234418E-2</v>
      </c>
      <c r="D4573">
        <f t="shared" si="220"/>
        <v>4.4342550577850946E-4</v>
      </c>
      <c r="E4573" s="2">
        <f t="shared" si="221"/>
        <v>1.6576211783699307E-2</v>
      </c>
      <c r="K4573">
        <v>4568</v>
      </c>
      <c r="L4573" s="14">
        <v>-2.0349505203092001E-4</v>
      </c>
      <c r="M4573" s="14">
        <v>-0.14105112287697899</v>
      </c>
    </row>
    <row r="4574" spans="1:13" x14ac:dyDescent="0.55000000000000004">
      <c r="A4574">
        <v>4569</v>
      </c>
      <c r="C4574">
        <f t="shared" si="219"/>
        <v>0.10345368152577449</v>
      </c>
      <c r="D4574">
        <f t="shared" si="220"/>
        <v>2.8370960421776771E-4</v>
      </c>
      <c r="E4574" s="2">
        <f t="shared" si="221"/>
        <v>0.10138099938652501</v>
      </c>
      <c r="K4574">
        <v>4569</v>
      </c>
      <c r="L4574" s="14">
        <v>3.9359685372179502E-5</v>
      </c>
      <c r="M4574" s="14">
        <v>-0.214950149146102</v>
      </c>
    </row>
    <row r="4575" spans="1:13" x14ac:dyDescent="0.55000000000000004">
      <c r="A4575">
        <v>4570</v>
      </c>
      <c r="C4575">
        <f t="shared" si="219"/>
        <v>0.19324515450741653</v>
      </c>
      <c r="D4575">
        <f t="shared" si="220"/>
        <v>5.2788572125897443E-5</v>
      </c>
      <c r="E4575" s="2">
        <f t="shared" si="221"/>
        <v>0.18340554120456101</v>
      </c>
      <c r="K4575">
        <v>4570</v>
      </c>
      <c r="L4575" s="14">
        <v>2.7235654540405598E-4</v>
      </c>
      <c r="M4575" s="14">
        <v>-0.23501357710766799</v>
      </c>
    </row>
    <row r="4576" spans="1:13" x14ac:dyDescent="0.55000000000000004">
      <c r="A4576">
        <v>4571</v>
      </c>
      <c r="C4576">
        <f t="shared" si="219"/>
        <v>0.23453616699390351</v>
      </c>
      <c r="D4576">
        <f t="shared" si="220"/>
        <v>-1.9138127887768889E-4</v>
      </c>
      <c r="E4576" s="2">
        <f t="shared" si="221"/>
        <v>0.18554777118420576</v>
      </c>
      <c r="K4576">
        <v>4571</v>
      </c>
      <c r="L4576" s="14">
        <v>4.3714001906214198E-4</v>
      </c>
      <c r="M4576" s="14">
        <v>-0.196216396764231</v>
      </c>
    </row>
    <row r="4577" spans="1:13" x14ac:dyDescent="0.55000000000000004">
      <c r="A4577">
        <v>4572</v>
      </c>
      <c r="C4577">
        <f t="shared" si="219"/>
        <v>0.21696354519507161</v>
      </c>
      <c r="D4577">
        <f t="shared" si="220"/>
        <v>-3.8751846288025897E-4</v>
      </c>
      <c r="E4577" s="2">
        <f t="shared" si="221"/>
        <v>0.1057805032669447</v>
      </c>
      <c r="K4577">
        <v>4572</v>
      </c>
      <c r="L4577" s="14">
        <v>4.9243906312631299E-4</v>
      </c>
      <c r="M4577" s="14">
        <v>-0.10827560261303699</v>
      </c>
    </row>
    <row r="4578" spans="1:13" x14ac:dyDescent="0.55000000000000004">
      <c r="A4578">
        <v>4573</v>
      </c>
      <c r="C4578">
        <f t="shared" si="219"/>
        <v>0.14493764678230278</v>
      </c>
      <c r="D4578">
        <f t="shared" si="220"/>
        <v>-4.8639668094040979E-4</v>
      </c>
      <c r="E4578" s="2">
        <f t="shared" si="221"/>
        <v>1.908657161491123E-2</v>
      </c>
      <c r="K4578">
        <v>4573</v>
      </c>
      <c r="L4578" s="14">
        <v>4.24403688960336E-4</v>
      </c>
      <c r="M4578" s="14">
        <v>6.78348790566515E-3</v>
      </c>
    </row>
    <row r="4579" spans="1:13" x14ac:dyDescent="0.55000000000000004">
      <c r="A4579">
        <v>4574</v>
      </c>
      <c r="C4579">
        <f t="shared" si="219"/>
        <v>3.6535454069697493E-2</v>
      </c>
      <c r="D4579">
        <f t="shared" si="220"/>
        <v>-4.6319958451529209E-4</v>
      </c>
      <c r="E4579" s="2">
        <f t="shared" si="221"/>
        <v>6.9903240385016576E-3</v>
      </c>
      <c r="K4579">
        <v>4574</v>
      </c>
      <c r="L4579" s="14">
        <v>2.5007377808489601E-4</v>
      </c>
      <c r="M4579" s="14">
        <v>0.12014361179669</v>
      </c>
    </row>
    <row r="4580" spans="1:13" x14ac:dyDescent="0.55000000000000004">
      <c r="A4580">
        <v>4575</v>
      </c>
      <c r="C4580">
        <f t="shared" si="219"/>
        <v>-8.1036367508133686E-2</v>
      </c>
      <c r="D4580">
        <f t="shared" si="220"/>
        <v>-3.237491558494009E-4</v>
      </c>
      <c r="E4580" s="2">
        <f t="shared" si="221"/>
        <v>8.0911455644607277E-2</v>
      </c>
      <c r="K4580">
        <v>4575</v>
      </c>
      <c r="L4580" s="14">
        <v>1.31113381430038E-5</v>
      </c>
      <c r="M4580" s="14">
        <v>0.20341302279637599</v>
      </c>
    </row>
    <row r="4581" spans="1:13" x14ac:dyDescent="0.55000000000000004">
      <c r="A4581">
        <v>4576</v>
      </c>
      <c r="C4581">
        <f t="shared" si="219"/>
        <v>-0.17826976895139826</v>
      </c>
      <c r="D4581">
        <f t="shared" si="220"/>
        <v>-1.0304451315956697E-4</v>
      </c>
      <c r="E4581" s="2">
        <f t="shared" si="221"/>
        <v>0.17140109166262493</v>
      </c>
      <c r="K4581">
        <v>4576</v>
      </c>
      <c r="L4581" s="14">
        <v>-2.27134917773641E-4</v>
      </c>
      <c r="M4581" s="14">
        <v>0.23573638035392899</v>
      </c>
    </row>
    <row r="4582" spans="1:13" x14ac:dyDescent="0.55000000000000004">
      <c r="A4582">
        <v>4577</v>
      </c>
      <c r="C4582">
        <f t="shared" si="219"/>
        <v>-0.23076121601805585</v>
      </c>
      <c r="D4582">
        <f t="shared" si="220"/>
        <v>1.4352213033001882E-4</v>
      </c>
      <c r="E4582" s="2">
        <f t="shared" si="221"/>
        <v>0.19340584596129384</v>
      </c>
      <c r="K4582">
        <v>4577</v>
      </c>
      <c r="L4582" s="14">
        <v>-4.1049382449114398E-4</v>
      </c>
      <c r="M4582" s="14">
        <v>0.209018099049506</v>
      </c>
    </row>
    <row r="4583" spans="1:13" x14ac:dyDescent="0.55000000000000004">
      <c r="A4583">
        <v>4578</v>
      </c>
      <c r="C4583">
        <f t="shared" si="219"/>
        <v>-0.22533646192467915</v>
      </c>
      <c r="D4583">
        <f t="shared" si="220"/>
        <v>3.5406774431324413E-4</v>
      </c>
      <c r="E4583" s="2">
        <f t="shared" si="221"/>
        <v>0.12622842610217452</v>
      </c>
      <c r="K4583">
        <v>4578</v>
      </c>
      <c r="L4583" s="14">
        <v>-4.9104200634602995E-4</v>
      </c>
      <c r="M4583" s="14">
        <v>0.12994993818398601</v>
      </c>
    </row>
    <row r="4584" spans="1:13" x14ac:dyDescent="0.55000000000000004">
      <c r="A4584">
        <v>4579</v>
      </c>
      <c r="C4584">
        <f t="shared" si="219"/>
        <v>-0.16335700560519939</v>
      </c>
      <c r="D4584">
        <f t="shared" si="220"/>
        <v>4.7574981762880583E-4</v>
      </c>
      <c r="E4584" s="2">
        <f t="shared" si="221"/>
        <v>3.3011988225584002E-2</v>
      </c>
      <c r="K4584">
        <v>4579</v>
      </c>
      <c r="L4584" s="14">
        <v>-4.48605671508099E-4</v>
      </c>
      <c r="M4584" s="14">
        <v>1.83350091493957E-2</v>
      </c>
    </row>
    <row r="4585" spans="1:13" x14ac:dyDescent="0.55000000000000004">
      <c r="A4585">
        <v>4580</v>
      </c>
      <c r="C4585">
        <f t="shared" si="219"/>
        <v>-6.0378384170781167E-2</v>
      </c>
      <c r="D4585">
        <f t="shared" si="220"/>
        <v>4.7802871473251853E-4</v>
      </c>
      <c r="E4585" s="2">
        <f t="shared" si="221"/>
        <v>1.4057739776421718E-3</v>
      </c>
      <c r="K4585">
        <v>4580</v>
      </c>
      <c r="L4585" s="14">
        <v>-2.9381326329342003E-4</v>
      </c>
      <c r="M4585" s="14">
        <v>-9.7872036668799706E-2</v>
      </c>
    </row>
    <row r="4586" spans="1:13" x14ac:dyDescent="0.55000000000000004">
      <c r="A4586">
        <v>4581</v>
      </c>
      <c r="C4586">
        <f t="shared" si="219"/>
        <v>5.7753939015144438E-2</v>
      </c>
      <c r="D4586">
        <f t="shared" si="220"/>
        <v>3.6033248048419783E-4</v>
      </c>
      <c r="E4586" s="2">
        <f t="shared" si="221"/>
        <v>6.1167361837915622E-2</v>
      </c>
      <c r="K4586">
        <v>4581</v>
      </c>
      <c r="L4586" s="14">
        <v>-6.54335006017453E-5</v>
      </c>
      <c r="M4586" s="14">
        <v>-0.189566423749258</v>
      </c>
    </row>
    <row r="4587" spans="1:13" x14ac:dyDescent="0.55000000000000004">
      <c r="A4587">
        <v>4582</v>
      </c>
      <c r="C4587">
        <f t="shared" si="219"/>
        <v>0.1613912408634619</v>
      </c>
      <c r="D4587">
        <f t="shared" si="220"/>
        <v>1.5220038884380401E-4</v>
      </c>
      <c r="E4587" s="2">
        <f t="shared" si="221"/>
        <v>0.15616246251934296</v>
      </c>
      <c r="K4587">
        <v>4582</v>
      </c>
      <c r="L4587" s="14">
        <v>1.7933448823560401E-4</v>
      </c>
      <c r="M4587" s="14">
        <v>-0.23378272401699801</v>
      </c>
    </row>
    <row r="4588" spans="1:13" x14ac:dyDescent="0.55000000000000004">
      <c r="A4588">
        <v>4583</v>
      </c>
      <c r="C4588">
        <f t="shared" si="219"/>
        <v>0.22452274311415302</v>
      </c>
      <c r="D4588">
        <f t="shared" si="220"/>
        <v>-9.41307922691789E-5</v>
      </c>
      <c r="E4588" s="2">
        <f t="shared" si="221"/>
        <v>0.19710885822514768</v>
      </c>
      <c r="K4588">
        <v>4583</v>
      </c>
      <c r="L4588" s="14">
        <v>3.7918704198395002E-4</v>
      </c>
      <c r="M4588" s="14">
        <v>-0.219446690771951</v>
      </c>
    </row>
    <row r="4589" spans="1:13" x14ac:dyDescent="0.55000000000000004">
      <c r="A4589">
        <v>4584</v>
      </c>
      <c r="C4589">
        <f t="shared" si="219"/>
        <v>0.23130376940711411</v>
      </c>
      <c r="D4589">
        <f t="shared" si="220"/>
        <v>-3.1683712864227016E-4</v>
      </c>
      <c r="E4589" s="2">
        <f t="shared" si="221"/>
        <v>0.14550611799856442</v>
      </c>
      <c r="K4589">
        <v>4584</v>
      </c>
      <c r="L4589" s="14">
        <v>4.84069848761784E-4</v>
      </c>
      <c r="M4589" s="14">
        <v>-0.15014887247463299</v>
      </c>
    </row>
    <row r="4590" spans="1:13" x14ac:dyDescent="0.55000000000000004">
      <c r="A4590">
        <v>4585</v>
      </c>
      <c r="C4590">
        <f t="shared" si="219"/>
        <v>0.18003242507661346</v>
      </c>
      <c r="D4590">
        <f t="shared" si="220"/>
        <v>-4.6002402412164805E-4</v>
      </c>
      <c r="E4590" s="2">
        <f t="shared" si="221"/>
        <v>4.9852959310367637E-2</v>
      </c>
      <c r="K4590">
        <v>4585</v>
      </c>
      <c r="L4590" s="14">
        <v>4.6771435896590099E-4</v>
      </c>
      <c r="M4590" s="14">
        <v>-4.3245337610062599E-2</v>
      </c>
    </row>
    <row r="4591" spans="1:13" x14ac:dyDescent="0.55000000000000004">
      <c r="A4591">
        <v>4586</v>
      </c>
      <c r="C4591">
        <f t="shared" si="219"/>
        <v>8.3576736833975027E-2</v>
      </c>
      <c r="D4591">
        <f t="shared" si="220"/>
        <v>-4.8775458608629941E-4</v>
      </c>
      <c r="E4591" s="2">
        <f t="shared" si="221"/>
        <v>8.2582229145842508E-5</v>
      </c>
      <c r="K4591">
        <v>4586</v>
      </c>
      <c r="L4591" s="14">
        <v>3.3421690647777302E-4</v>
      </c>
      <c r="M4591" s="14">
        <v>7.44892603335464E-2</v>
      </c>
    </row>
    <row r="4592" spans="1:13" x14ac:dyDescent="0.55000000000000004">
      <c r="A4592">
        <v>4587</v>
      </c>
      <c r="C4592">
        <f t="shared" si="219"/>
        <v>-3.3854950696156377E-2</v>
      </c>
      <c r="D4592">
        <f t="shared" si="220"/>
        <v>-3.9306902799422056E-4</v>
      </c>
      <c r="E4592" s="2">
        <f t="shared" si="221"/>
        <v>4.3024098328803086E-2</v>
      </c>
      <c r="K4592">
        <v>4587</v>
      </c>
      <c r="L4592" s="14">
        <v>1.17012756431122E-4</v>
      </c>
      <c r="M4592" s="14">
        <v>0.17356756092879499</v>
      </c>
    </row>
    <row r="4593" spans="1:13" x14ac:dyDescent="0.55000000000000004">
      <c r="A4593">
        <v>4588</v>
      </c>
      <c r="C4593">
        <f t="shared" si="219"/>
        <v>-0.14278975920729259</v>
      </c>
      <c r="D4593">
        <f t="shared" si="220"/>
        <v>-1.9973142911331536E-4</v>
      </c>
      <c r="E4593" s="2">
        <f t="shared" si="221"/>
        <v>0.13835762523795589</v>
      </c>
      <c r="K4593">
        <v>4588</v>
      </c>
      <c r="L4593" s="14">
        <v>-1.29497964358144E-4</v>
      </c>
      <c r="M4593" s="14">
        <v>0.229174789154451</v>
      </c>
    </row>
    <row r="4594" spans="1:13" x14ac:dyDescent="0.55000000000000004">
      <c r="A4594">
        <v>4589</v>
      </c>
      <c r="C4594">
        <f t="shared" si="219"/>
        <v>-0.21588734792602396</v>
      </c>
      <c r="D4594">
        <f t="shared" si="220"/>
        <v>4.3734548466976491E-5</v>
      </c>
      <c r="E4594" s="2">
        <f t="shared" si="221"/>
        <v>0.19648928375617419</v>
      </c>
      <c r="K4594">
        <v>4589</v>
      </c>
      <c r="L4594" s="14">
        <v>-3.43575116626865E-4</v>
      </c>
      <c r="M4594" s="14">
        <v>0.22738376973919699</v>
      </c>
    </row>
    <row r="4595" spans="1:13" x14ac:dyDescent="0.55000000000000004">
      <c r="A4595">
        <v>4590</v>
      </c>
      <c r="C4595">
        <f t="shared" si="219"/>
        <v>-0.23480176286092283</v>
      </c>
      <c r="D4595">
        <f t="shared" si="220"/>
        <v>2.7622407623647161E-4</v>
      </c>
      <c r="E4595" s="2">
        <f t="shared" si="221"/>
        <v>0.16276773687892321</v>
      </c>
      <c r="K4595">
        <v>4590</v>
      </c>
      <c r="L4595" s="14">
        <v>-4.7160174955110298E-4</v>
      </c>
      <c r="M4595" s="14">
        <v>0.16864307460626199</v>
      </c>
    </row>
    <row r="4596" spans="1:13" x14ac:dyDescent="0.55000000000000004">
      <c r="A4596">
        <v>4591</v>
      </c>
      <c r="C4596">
        <f t="shared" si="219"/>
        <v>-0.19478588454619764</v>
      </c>
      <c r="D4596">
        <f t="shared" si="220"/>
        <v>4.3938718321216924E-4</v>
      </c>
      <c r="E4596" s="2">
        <f t="shared" si="221"/>
        <v>6.8880296338653432E-2</v>
      </c>
      <c r="K4596">
        <v>4591</v>
      </c>
      <c r="L4596" s="14">
        <v>-4.8151279869541099E-4</v>
      </c>
      <c r="M4596" s="14">
        <v>6.7664675252506995E-2</v>
      </c>
    </row>
    <row r="4597" spans="1:13" x14ac:dyDescent="0.55000000000000004">
      <c r="A4597">
        <v>4592</v>
      </c>
      <c r="C4597">
        <f t="shared" si="219"/>
        <v>-0.10588285497258702</v>
      </c>
      <c r="D4597">
        <f t="shared" si="220"/>
        <v>4.9227336874871613E-4</v>
      </c>
      <c r="E4597" s="2">
        <f t="shared" si="221"/>
        <v>3.0938172511905475E-3</v>
      </c>
      <c r="K4597">
        <v>4592</v>
      </c>
      <c r="L4597" s="14">
        <v>-3.70825980317912E-4</v>
      </c>
      <c r="M4597" s="14">
        <v>-5.0260761779409302E-2</v>
      </c>
    </row>
    <row r="4598" spans="1:13" x14ac:dyDescent="0.55000000000000004">
      <c r="A4598">
        <v>4593</v>
      </c>
      <c r="C4598">
        <f t="shared" si="219"/>
        <v>9.5945393666105726E-3</v>
      </c>
      <c r="D4598">
        <f t="shared" si="220"/>
        <v>4.2160931503026775E-4</v>
      </c>
      <c r="E4598" s="2">
        <f t="shared" si="221"/>
        <v>2.7288601238323541E-2</v>
      </c>
      <c r="K4598">
        <v>4593</v>
      </c>
      <c r="L4598" s="14">
        <v>-1.6726349473242201E-4</v>
      </c>
      <c r="M4598" s="14">
        <v>-0.15559807922854199</v>
      </c>
    </row>
    <row r="4599" spans="1:13" x14ac:dyDescent="0.55000000000000004">
      <c r="A4599">
        <v>4594</v>
      </c>
      <c r="C4599">
        <f t="shared" si="219"/>
        <v>0.12266390656163242</v>
      </c>
      <c r="D4599">
        <f t="shared" si="220"/>
        <v>2.4513021005846382E-4</v>
      </c>
      <c r="E4599" s="2">
        <f t="shared" si="221"/>
        <v>0.11876900912507454</v>
      </c>
      <c r="K4599">
        <v>4594</v>
      </c>
      <c r="L4599" s="14">
        <v>7.8191170736193003E-5</v>
      </c>
      <c r="M4599" s="14">
        <v>-0.22196489247448201</v>
      </c>
    </row>
    <row r="4600" spans="1:13" x14ac:dyDescent="0.55000000000000004">
      <c r="A4600">
        <v>4595</v>
      </c>
      <c r="C4600">
        <f t="shared" si="219"/>
        <v>0.20494721875883737</v>
      </c>
      <c r="D4600">
        <f t="shared" si="220"/>
        <v>7.1285893004300111E-6</v>
      </c>
      <c r="E4600" s="2">
        <f t="shared" si="221"/>
        <v>0.19156941992514345</v>
      </c>
      <c r="K4600">
        <v>4595</v>
      </c>
      <c r="L4600" s="14">
        <v>3.0406237243112101E-4</v>
      </c>
      <c r="M4600" s="14">
        <v>-0.23273922142996201</v>
      </c>
    </row>
    <row r="4601" spans="1:13" x14ac:dyDescent="0.55000000000000004">
      <c r="A4601">
        <v>4596</v>
      </c>
      <c r="C4601">
        <f t="shared" si="219"/>
        <v>0.2357930989936475</v>
      </c>
      <c r="D4601">
        <f t="shared" si="220"/>
        <v>-2.3266215711638041E-4</v>
      </c>
      <c r="E4601" s="2">
        <f t="shared" si="221"/>
        <v>0.17725419233322004</v>
      </c>
      <c r="K4601">
        <v>4596</v>
      </c>
      <c r="L4601" s="14">
        <v>4.5377926668465799E-4</v>
      </c>
      <c r="M4601" s="14">
        <v>-0.18522256856899799</v>
      </c>
    </row>
    <row r="4602" spans="1:13" x14ac:dyDescent="0.55000000000000004">
      <c r="A4602">
        <v>4597</v>
      </c>
      <c r="C4602">
        <f t="shared" si="219"/>
        <v>0.20745988150522746</v>
      </c>
      <c r="D4602">
        <f t="shared" si="220"/>
        <v>-4.1405960622613623E-4</v>
      </c>
      <c r="E4602" s="2">
        <f t="shared" si="221"/>
        <v>8.926689254518666E-2</v>
      </c>
      <c r="K4602">
        <v>4597</v>
      </c>
      <c r="L4602" s="14">
        <v>4.8984432855482399E-4</v>
      </c>
      <c r="M4602" s="14">
        <v>-9.13157743725342E-2</v>
      </c>
    </row>
    <row r="4603" spans="1:13" x14ac:dyDescent="0.55000000000000004">
      <c r="A4603">
        <v>4598</v>
      </c>
      <c r="C4603">
        <f t="shared" si="219"/>
        <v>0.1270586066677771</v>
      </c>
      <c r="D4603">
        <f t="shared" si="220"/>
        <v>-4.9153682185690132E-4</v>
      </c>
      <c r="E4603" s="2">
        <f t="shared" si="221"/>
        <v>1.0321947294098761E-2</v>
      </c>
      <c r="K4603">
        <v>4598</v>
      </c>
      <c r="L4603" s="14">
        <v>4.0322483956483501E-4</v>
      </c>
      <c r="M4603" s="14">
        <v>2.5461621997469298E-2</v>
      </c>
    </row>
    <row r="4604" spans="1:13" x14ac:dyDescent="0.55000000000000004">
      <c r="A4604">
        <v>4599</v>
      </c>
      <c r="C4604">
        <f t="shared" si="219"/>
        <v>1.4768299738828835E-2</v>
      </c>
      <c r="D4604">
        <f t="shared" si="220"/>
        <v>-4.4564865597766144E-4</v>
      </c>
      <c r="E4604" s="2">
        <f t="shared" si="221"/>
        <v>1.4663683561371568E-2</v>
      </c>
      <c r="K4604">
        <v>4599</v>
      </c>
      <c r="L4604" s="14">
        <v>2.1561518808052999E-4</v>
      </c>
      <c r="M4604" s="14">
        <v>0.13586199718577099</v>
      </c>
    </row>
    <row r="4605" spans="1:13" x14ac:dyDescent="0.55000000000000004">
      <c r="A4605">
        <v>4600</v>
      </c>
      <c r="C4605">
        <f t="shared" si="219"/>
        <v>-0.10122853913350616</v>
      </c>
      <c r="D4605">
        <f t="shared" si="220"/>
        <v>-2.8791207097637271E-4</v>
      </c>
      <c r="E4605" s="2">
        <f t="shared" si="221"/>
        <v>9.8259322878827854E-2</v>
      </c>
      <c r="K4605">
        <v>4600</v>
      </c>
      <c r="L4605" s="14">
        <v>-2.59966248380611E-5</v>
      </c>
      <c r="M4605" s="14">
        <v>0.21223489235225401</v>
      </c>
    </row>
    <row r="4606" spans="1:13" x14ac:dyDescent="0.55000000000000004">
      <c r="A4606">
        <v>4601</v>
      </c>
      <c r="C4606">
        <f t="shared" si="219"/>
        <v>-0.19181914841063874</v>
      </c>
      <c r="D4606">
        <f t="shared" si="220"/>
        <v>-5.7915624868512284E-5</v>
      </c>
      <c r="E4606" s="2">
        <f t="shared" si="221"/>
        <v>0.18256084116549851</v>
      </c>
      <c r="K4606">
        <v>4601</v>
      </c>
      <c r="L4606" s="14">
        <v>-2.6109742179460799E-4</v>
      </c>
      <c r="M4606" s="14">
        <v>0.23545224211943</v>
      </c>
    </row>
    <row r="4607" spans="1:13" x14ac:dyDescent="0.55000000000000004">
      <c r="A4607">
        <v>4602</v>
      </c>
      <c r="C4607">
        <f t="shared" si="219"/>
        <v>-0.23426719466509174</v>
      </c>
      <c r="D4607">
        <f t="shared" si="220"/>
        <v>1.8661642231974164E-4</v>
      </c>
      <c r="E4607" s="2">
        <f t="shared" si="221"/>
        <v>0.18832675984084291</v>
      </c>
      <c r="K4607">
        <v>4602</v>
      </c>
      <c r="L4607" s="14">
        <v>-4.3080474973188299E-4</v>
      </c>
      <c r="M4607" s="14">
        <v>0.199699117208126</v>
      </c>
    </row>
    <row r="4608" spans="1:13" x14ac:dyDescent="0.55000000000000004">
      <c r="A4608">
        <v>4603</v>
      </c>
      <c r="C4608">
        <f t="shared" si="219"/>
        <v>-0.21791911301927072</v>
      </c>
      <c r="D4608">
        <f t="shared" si="220"/>
        <v>3.8431168106781681E-4</v>
      </c>
      <c r="E4608" s="2">
        <f t="shared" si="221"/>
        <v>0.11012390651894199</v>
      </c>
      <c r="K4608">
        <v>4603</v>
      </c>
      <c r="L4608" s="14">
        <v>-4.9261435558016497E-4</v>
      </c>
      <c r="M4608" s="14">
        <v>0.11393010954866301</v>
      </c>
    </row>
    <row r="4609" spans="1:13" x14ac:dyDescent="0.55000000000000004">
      <c r="A4609">
        <v>4604</v>
      </c>
      <c r="C4609">
        <f t="shared" si="219"/>
        <v>-0.14687792737739927</v>
      </c>
      <c r="D4609">
        <f t="shared" si="220"/>
        <v>4.8555280851476126E-4</v>
      </c>
      <c r="E4609" s="2">
        <f t="shared" si="221"/>
        <v>2.146357630229119E-2</v>
      </c>
      <c r="K4609">
        <v>4604</v>
      </c>
      <c r="L4609" s="14">
        <v>-4.3104564011579502E-4</v>
      </c>
      <c r="M4609" s="14">
        <v>-3.7340081834992599E-4</v>
      </c>
    </row>
    <row r="4610" spans="1:13" x14ac:dyDescent="0.55000000000000004">
      <c r="A4610">
        <v>4605</v>
      </c>
      <c r="C4610">
        <f t="shared" si="219"/>
        <v>-3.8973477904208673E-2</v>
      </c>
      <c r="D4610">
        <f t="shared" si="220"/>
        <v>4.64930415667885E-4</v>
      </c>
      <c r="E4610" s="2">
        <f t="shared" si="221"/>
        <v>5.7168589030062071E-3</v>
      </c>
      <c r="K4610">
        <v>4605</v>
      </c>
      <c r="L4610" s="14">
        <v>-2.6151887007140498E-4</v>
      </c>
      <c r="M4610" s="14">
        <v>-0.114583390633997</v>
      </c>
    </row>
    <row r="4611" spans="1:13" x14ac:dyDescent="0.55000000000000004">
      <c r="A4611">
        <v>4606</v>
      </c>
      <c r="C4611">
        <f t="shared" si="219"/>
        <v>7.8712493027205177E-2</v>
      </c>
      <c r="D4611">
        <f t="shared" si="220"/>
        <v>3.2762028844396027E-4</v>
      </c>
      <c r="E4611" s="2">
        <f t="shared" si="221"/>
        <v>7.7733762836712114E-2</v>
      </c>
      <c r="K4611">
        <v>4606</v>
      </c>
      <c r="L4611" s="14">
        <v>-2.6493076672344199E-5</v>
      </c>
      <c r="M4611" s="14">
        <v>-0.20009525944161</v>
      </c>
    </row>
    <row r="4612" spans="1:13" x14ac:dyDescent="0.55000000000000004">
      <c r="A4612">
        <v>4607</v>
      </c>
      <c r="C4612">
        <f t="shared" si="219"/>
        <v>0.17664328733536447</v>
      </c>
      <c r="D4612">
        <f t="shared" si="220"/>
        <v>1.080843745118513E-4</v>
      </c>
      <c r="E4612" s="2">
        <f t="shared" si="221"/>
        <v>0.16985551915317956</v>
      </c>
      <c r="K4612">
        <v>4607</v>
      </c>
      <c r="L4612" s="14">
        <v>2.15168072130421E-4</v>
      </c>
      <c r="M4612" s="14">
        <v>-0.23549202922119999</v>
      </c>
    </row>
    <row r="4613" spans="1:13" x14ac:dyDescent="0.55000000000000004">
      <c r="A4613">
        <v>4608</v>
      </c>
      <c r="C4613">
        <f t="shared" si="219"/>
        <v>0.23024033986903508</v>
      </c>
      <c r="D4613">
        <f t="shared" si="220"/>
        <v>-1.3857843918755973E-4</v>
      </c>
      <c r="E4613" s="2">
        <f t="shared" si="221"/>
        <v>0.19549547226163069</v>
      </c>
      <c r="K4613">
        <v>4608</v>
      </c>
      <c r="L4613" s="14">
        <v>4.0293904246230998E-4</v>
      </c>
      <c r="M4613" s="14">
        <v>-0.21190835939585101</v>
      </c>
    </row>
    <row r="4614" spans="1:13" x14ac:dyDescent="0.55000000000000004">
      <c r="A4614">
        <v>4609</v>
      </c>
      <c r="C4614">
        <f t="shared" ref="C4614:C4677" si="222">$D$1*COS($B$2*(A4614-$L$2)+$B$1)</f>
        <v>0.22605192017687753</v>
      </c>
      <c r="D4614">
        <f t="shared" ref="D4614:D4677" si="223">$D$2*COS($B$2*(A4614-$L$3)+$B$3)</f>
        <v>-3.5046098565262622E-4</v>
      </c>
      <c r="E4614" s="2">
        <f t="shared" ref="E4614:E4677" si="224">(M4614-C4614)^2</f>
        <v>0.13053974692705969</v>
      </c>
      <c r="K4614">
        <v>4609</v>
      </c>
      <c r="L4614" s="14">
        <v>4.8979142995716801E-4</v>
      </c>
      <c r="M4614" s="14">
        <v>-0.135250926375789</v>
      </c>
    </row>
    <row r="4615" spans="1:13" x14ac:dyDescent="0.55000000000000004">
      <c r="A4615">
        <v>4610</v>
      </c>
      <c r="C4615">
        <f t="shared" si="222"/>
        <v>0.16512923331796597</v>
      </c>
      <c r="D4615">
        <f t="shared" si="223"/>
        <v>-4.743852118493676E-4</v>
      </c>
      <c r="E4615" s="2">
        <f t="shared" si="224"/>
        <v>3.6042374403251483E-2</v>
      </c>
      <c r="K4615">
        <v>4610</v>
      </c>
      <c r="L4615" s="14">
        <v>4.5397251537381201E-4</v>
      </c>
      <c r="M4615" s="14">
        <v>-2.4719059809076599E-2</v>
      </c>
    </row>
    <row r="4616" spans="1:13" x14ac:dyDescent="0.55000000000000004">
      <c r="A4616">
        <v>4611</v>
      </c>
      <c r="C4616">
        <f t="shared" si="222"/>
        <v>6.2762589543825006E-2</v>
      </c>
      <c r="D4616">
        <f t="shared" si="223"/>
        <v>-4.7924874912131819E-4</v>
      </c>
      <c r="E4616" s="2">
        <f t="shared" si="224"/>
        <v>8.5505123310464454E-4</v>
      </c>
      <c r="K4616">
        <v>4611</v>
      </c>
      <c r="L4616" s="14">
        <v>3.0445336807405902E-4</v>
      </c>
      <c r="M4616" s="14">
        <v>9.2003848632733004E-2</v>
      </c>
    </row>
    <row r="4617" spans="1:13" x14ac:dyDescent="0.55000000000000004">
      <c r="A4617">
        <v>4612</v>
      </c>
      <c r="C4617">
        <f t="shared" si="222"/>
        <v>-5.5356141275395558E-2</v>
      </c>
      <c r="D4617">
        <f t="shared" si="223"/>
        <v>-3.638309521259312E-4</v>
      </c>
      <c r="E4617" s="2">
        <f t="shared" si="224"/>
        <v>5.8100264105043126E-2</v>
      </c>
      <c r="K4617">
        <v>4612</v>
      </c>
      <c r="L4617" s="14">
        <v>7.8681986048580706E-5</v>
      </c>
      <c r="M4617" s="14">
        <v>0.185683822434034</v>
      </c>
    </row>
    <row r="4618" spans="1:13" x14ac:dyDescent="0.55000000000000004">
      <c r="A4618">
        <v>4613</v>
      </c>
      <c r="C4618">
        <f t="shared" si="222"/>
        <v>-0.1595816474493697</v>
      </c>
      <c r="D4618">
        <f t="shared" si="223"/>
        <v>-1.5709925509491826E-4</v>
      </c>
      <c r="E4618" s="2">
        <f t="shared" si="224"/>
        <v>0.15400897971561056</v>
      </c>
      <c r="K4618">
        <v>4613</v>
      </c>
      <c r="L4618" s="14">
        <v>-1.6679578749036899E-4</v>
      </c>
      <c r="M4618" s="14">
        <v>0.23285813100792499</v>
      </c>
    </row>
    <row r="4619" spans="1:13" x14ac:dyDescent="0.55000000000000004">
      <c r="A4619">
        <v>4614</v>
      </c>
      <c r="C4619">
        <f t="shared" si="222"/>
        <v>-0.22375552382724695</v>
      </c>
      <c r="D4619">
        <f t="shared" si="223"/>
        <v>8.9061043571836765E-5</v>
      </c>
      <c r="E4619" s="2">
        <f t="shared" si="224"/>
        <v>0.19844102623232401</v>
      </c>
      <c r="K4619">
        <v>4614</v>
      </c>
      <c r="L4619" s="14">
        <v>-3.7049852132641197E-4</v>
      </c>
      <c r="M4619" s="14">
        <v>0.22171167612390999</v>
      </c>
    </row>
    <row r="4620" spans="1:13" x14ac:dyDescent="0.55000000000000004">
      <c r="A4620">
        <v>4615</v>
      </c>
      <c r="C4620">
        <f t="shared" si="222"/>
        <v>-0.23177148011797133</v>
      </c>
      <c r="D4620">
        <f t="shared" si="223"/>
        <v>3.1286889756330645E-4</v>
      </c>
      <c r="E4620" s="2">
        <f t="shared" si="224"/>
        <v>0.14962014778874294</v>
      </c>
      <c r="K4620">
        <v>4615</v>
      </c>
      <c r="L4620" s="14">
        <v>-4.8140760209029201E-4</v>
      </c>
      <c r="M4620" s="14">
        <v>0.155036156555276</v>
      </c>
    </row>
    <row r="4621" spans="1:13" x14ac:dyDescent="0.55000000000000004">
      <c r="A4621">
        <v>4616</v>
      </c>
      <c r="C4621">
        <f t="shared" si="222"/>
        <v>-0.18161768025426026</v>
      </c>
      <c r="D4621">
        <f t="shared" si="223"/>
        <v>4.5815325301949017E-4</v>
      </c>
      <c r="E4621" s="2">
        <f t="shared" si="224"/>
        <v>5.3429652193520076E-2</v>
      </c>
      <c r="K4621">
        <v>4616</v>
      </c>
      <c r="L4621" s="14">
        <v>-4.7174516247470999E-4</v>
      </c>
      <c r="M4621" s="14">
        <v>4.9530869802883903E-2</v>
      </c>
    </row>
    <row r="4622" spans="1:13" x14ac:dyDescent="0.55000000000000004">
      <c r="A4622">
        <v>4617</v>
      </c>
      <c r="C4622">
        <f t="shared" si="222"/>
        <v>-8.588167084528156E-2</v>
      </c>
      <c r="D4622">
        <f t="shared" si="223"/>
        <v>4.8845079907258347E-4</v>
      </c>
      <c r="E4622" s="2">
        <f t="shared" si="224"/>
        <v>3.0631791378981965E-4</v>
      </c>
      <c r="K4622">
        <v>4617</v>
      </c>
      <c r="L4622" s="14">
        <v>-3.4393122042281201E-4</v>
      </c>
      <c r="M4622" s="14">
        <v>-6.8379730558849897E-2</v>
      </c>
    </row>
    <row r="4623" spans="1:13" x14ac:dyDescent="0.55000000000000004">
      <c r="A4623">
        <v>4618</v>
      </c>
      <c r="C4623">
        <f t="shared" si="222"/>
        <v>3.1408827704968251E-2</v>
      </c>
      <c r="D4623">
        <f t="shared" si="223"/>
        <v>3.9615749028571167E-4</v>
      </c>
      <c r="E4623" s="2">
        <f t="shared" si="224"/>
        <v>4.0229540728438359E-2</v>
      </c>
      <c r="K4623">
        <v>4618</v>
      </c>
      <c r="L4623" s="14">
        <v>-1.29977570621627E-4</v>
      </c>
      <c r="M4623" s="14">
        <v>-0.169164203205068</v>
      </c>
    </row>
    <row r="4624" spans="1:13" x14ac:dyDescent="0.55000000000000004">
      <c r="A4624">
        <v>4619</v>
      </c>
      <c r="C4624">
        <f t="shared" si="222"/>
        <v>0.14081637254682944</v>
      </c>
      <c r="D4624">
        <f t="shared" si="223"/>
        <v>2.0443700177446899E-4</v>
      </c>
      <c r="E4624" s="2">
        <f t="shared" si="224"/>
        <v>0.13571622014465573</v>
      </c>
      <c r="K4624">
        <v>4619</v>
      </c>
      <c r="L4624" s="14">
        <v>1.16529768064052E-4</v>
      </c>
      <c r="M4624" s="14">
        <v>-0.22758045174004701</v>
      </c>
    </row>
    <row r="4625" spans="1:13" x14ac:dyDescent="0.55000000000000004">
      <c r="A4625">
        <v>4620</v>
      </c>
      <c r="C4625">
        <f t="shared" si="222"/>
        <v>0.21488197605235523</v>
      </c>
      <c r="D4625">
        <f t="shared" si="223"/>
        <v>-3.859286498850484E-5</v>
      </c>
      <c r="E4625" s="2">
        <f t="shared" si="224"/>
        <v>0.19702922392200209</v>
      </c>
      <c r="K4625">
        <v>4620</v>
      </c>
      <c r="L4625" s="14">
        <v>3.3385150343989201E-4</v>
      </c>
      <c r="M4625" s="14">
        <v>-0.22899776433010699</v>
      </c>
    </row>
    <row r="4626" spans="1:13" x14ac:dyDescent="0.55000000000000004">
      <c r="A4626">
        <v>4621</v>
      </c>
      <c r="C4626">
        <f t="shared" si="222"/>
        <v>0.23501673292279252</v>
      </c>
      <c r="D4626">
        <f t="shared" si="223"/>
        <v>-2.7193673611567446E-4</v>
      </c>
      <c r="E4626" s="2">
        <f t="shared" si="224"/>
        <v>0.16652757178895089</v>
      </c>
      <c r="K4626">
        <v>4621</v>
      </c>
      <c r="L4626" s="14">
        <v>4.6755805871484199E-4</v>
      </c>
      <c r="M4626" s="14">
        <v>-0.173061166244696</v>
      </c>
    </row>
    <row r="4627" spans="1:13" x14ac:dyDescent="0.55000000000000004">
      <c r="A4627">
        <v>4622</v>
      </c>
      <c r="C4627">
        <f t="shared" si="222"/>
        <v>0.19616724358928581</v>
      </c>
      <c r="D4627">
        <f t="shared" si="223"/>
        <v>-4.370302184494072E-4</v>
      </c>
      <c r="E4627" s="2">
        <f t="shared" si="224"/>
        <v>7.2871690046291848E-2</v>
      </c>
      <c r="K4627">
        <v>4622</v>
      </c>
      <c r="L4627" s="14">
        <v>4.84161797665041E-4</v>
      </c>
      <c r="M4627" s="14">
        <v>-7.3780325479768497E-2</v>
      </c>
    </row>
    <row r="4628" spans="1:13" x14ac:dyDescent="0.55000000000000004">
      <c r="A4628">
        <v>4623</v>
      </c>
      <c r="C4628">
        <f t="shared" si="222"/>
        <v>0.10808391099380879</v>
      </c>
      <c r="D4628">
        <f t="shared" si="223"/>
        <v>-4.9243832781852958E-4</v>
      </c>
      <c r="E4628" s="2">
        <f t="shared" si="224"/>
        <v>4.1094068557904918E-3</v>
      </c>
      <c r="K4628">
        <v>4623</v>
      </c>
      <c r="L4628" s="14">
        <v>3.7950421086829301E-4</v>
      </c>
      <c r="M4628" s="14">
        <v>4.3979255501477403E-2</v>
      </c>
    </row>
    <row r="4629" spans="1:13" x14ac:dyDescent="0.55000000000000004">
      <c r="A4629">
        <v>4624</v>
      </c>
      <c r="C4629">
        <f t="shared" si="222"/>
        <v>-7.1262050339872254E-3</v>
      </c>
      <c r="D4629">
        <f t="shared" si="223"/>
        <v>-4.2425479668322844E-4</v>
      </c>
      <c r="E4629" s="2">
        <f t="shared" si="224"/>
        <v>2.4916674321825594E-2</v>
      </c>
      <c r="K4629">
        <v>4624</v>
      </c>
      <c r="L4629" s="14">
        <v>1.79797440186376E-4</v>
      </c>
      <c r="M4629" s="14">
        <v>0.15072395911488401</v>
      </c>
    </row>
    <row r="4630" spans="1:13" x14ac:dyDescent="0.55000000000000004">
      <c r="A4630">
        <v>4625</v>
      </c>
      <c r="C4630">
        <f t="shared" si="222"/>
        <v>-0.12054779380673634</v>
      </c>
      <c r="D4630">
        <f t="shared" si="223"/>
        <v>-2.4959225416200723E-4</v>
      </c>
      <c r="E4630" s="2">
        <f t="shared" si="224"/>
        <v>0.11578143117884321</v>
      </c>
      <c r="K4630">
        <v>4625</v>
      </c>
      <c r="L4630" s="14">
        <v>-6.4940714772560501E-5</v>
      </c>
      <c r="M4630" s="14">
        <v>0.219718912144409</v>
      </c>
    </row>
    <row r="4631" spans="1:13" x14ac:dyDescent="0.55000000000000004">
      <c r="A4631">
        <v>4626</v>
      </c>
      <c r="C4631">
        <f t="shared" si="222"/>
        <v>-0.20371442727901418</v>
      </c>
      <c r="D4631">
        <f t="shared" si="223"/>
        <v>-1.228731683699328E-5</v>
      </c>
      <c r="E4631" s="2">
        <f t="shared" si="224"/>
        <v>0.19131729722277671</v>
      </c>
      <c r="K4631">
        <v>4626</v>
      </c>
      <c r="L4631" s="14">
        <v>-2.9341406485376302E-4</v>
      </c>
      <c r="M4631" s="14">
        <v>0.23368390059019101</v>
      </c>
    </row>
    <row r="4632" spans="1:13" x14ac:dyDescent="0.55000000000000004">
      <c r="A4632">
        <v>4627</v>
      </c>
      <c r="C4632">
        <f t="shared" si="222"/>
        <v>-0.23575303346515944</v>
      </c>
      <c r="D4632">
        <f t="shared" si="223"/>
        <v>2.2810147802110708E-4</v>
      </c>
      <c r="E4632" s="2">
        <f t="shared" si="224"/>
        <v>0.18051820472980298</v>
      </c>
      <c r="K4632">
        <v>4627</v>
      </c>
      <c r="L4632" s="14">
        <v>-4.4840004218362899E-4</v>
      </c>
      <c r="M4632" s="14">
        <v>0.18912130646348699</v>
      </c>
    </row>
    <row r="4633" spans="1:13" x14ac:dyDescent="0.55000000000000004">
      <c r="A4633">
        <v>4628</v>
      </c>
      <c r="C4633">
        <f t="shared" si="222"/>
        <v>-0.20862259753121068</v>
      </c>
      <c r="D4633">
        <f t="shared" si="223"/>
        <v>4.1124160989357858E-4</v>
      </c>
      <c r="E4633" s="2">
        <f t="shared" si="224"/>
        <v>9.3522634063845464E-2</v>
      </c>
      <c r="K4633">
        <v>4628</v>
      </c>
      <c r="L4633" s="14">
        <v>-4.9108144727669201E-4</v>
      </c>
      <c r="M4633" s="14">
        <v>9.7192107909592901E-2</v>
      </c>
    </row>
    <row r="4634" spans="1:13" x14ac:dyDescent="0.55000000000000004">
      <c r="A4634">
        <v>4629</v>
      </c>
      <c r="C4634">
        <f t="shared" si="222"/>
        <v>-0.1291322870338093</v>
      </c>
      <c r="D4634">
        <f t="shared" si="223"/>
        <v>4.9116876596784422E-4</v>
      </c>
      <c r="E4634" s="2">
        <f t="shared" si="224"/>
        <v>1.2111625397058746E-2</v>
      </c>
      <c r="K4634">
        <v>4629</v>
      </c>
      <c r="L4634" s="14">
        <v>-4.1076845745118099E-4</v>
      </c>
      <c r="M4634" s="14">
        <v>-1.90794570063232E-2</v>
      </c>
    </row>
    <row r="4635" spans="1:13" x14ac:dyDescent="0.55000000000000004">
      <c r="A4635">
        <v>4630</v>
      </c>
      <c r="C4635">
        <f t="shared" si="222"/>
        <v>-1.723249438276581E-2</v>
      </c>
      <c r="D4635">
        <f t="shared" si="223"/>
        <v>4.4782291480228699E-4</v>
      </c>
      <c r="E4635" s="2">
        <f t="shared" si="224"/>
        <v>1.2845946345083696E-2</v>
      </c>
      <c r="K4635">
        <v>4630</v>
      </c>
      <c r="L4635" s="14">
        <v>-2.2757595923451101E-4</v>
      </c>
      <c r="M4635" s="14">
        <v>-0.130572453554647</v>
      </c>
    </row>
    <row r="4636" spans="1:13" x14ac:dyDescent="0.55000000000000004">
      <c r="A4636">
        <v>4631</v>
      </c>
      <c r="C4636">
        <f t="shared" si="222"/>
        <v>9.8992291126190748E-2</v>
      </c>
      <c r="D4636">
        <f t="shared" si="223"/>
        <v>2.9208295137943962E-4</v>
      </c>
      <c r="E4636" s="2">
        <f t="shared" si="224"/>
        <v>9.5082843165565187E-2</v>
      </c>
      <c r="K4636">
        <v>4631</v>
      </c>
      <c r="L4636" s="14">
        <v>1.26143497511971E-5</v>
      </c>
      <c r="M4636" s="14">
        <v>-0.209362769097515</v>
      </c>
    </row>
    <row r="4637" spans="1:13" x14ac:dyDescent="0.55000000000000004">
      <c r="A4637">
        <v>4632</v>
      </c>
      <c r="C4637">
        <f t="shared" si="222"/>
        <v>0.19037209815339851</v>
      </c>
      <c r="D4637">
        <f t="shared" si="223"/>
        <v>6.3036323784029479E-5</v>
      </c>
      <c r="E4637" s="2">
        <f t="shared" si="224"/>
        <v>0.18155181758296546</v>
      </c>
      <c r="K4637">
        <v>4632</v>
      </c>
      <c r="L4637" s="14">
        <v>2.4964531658797399E-4</v>
      </c>
      <c r="M4637" s="14">
        <v>-0.23571688032758201</v>
      </c>
    </row>
    <row r="4638" spans="1:13" x14ac:dyDescent="0.55000000000000004">
      <c r="A4638">
        <v>4633</v>
      </c>
      <c r="C4638">
        <f t="shared" si="222"/>
        <v>0.2339725212711023</v>
      </c>
      <c r="D4638">
        <f t="shared" si="223"/>
        <v>-1.8183109238377785E-4</v>
      </c>
      <c r="E4638" s="2">
        <f t="shared" si="224"/>
        <v>0.19097490642347659</v>
      </c>
      <c r="K4638">
        <v>4633</v>
      </c>
      <c r="L4638" s="14">
        <v>4.2415106519818301E-4</v>
      </c>
      <c r="M4638" s="14">
        <v>-0.20303423659824299</v>
      </c>
    </row>
    <row r="4639" spans="1:13" x14ac:dyDescent="0.55000000000000004">
      <c r="A4639">
        <v>4634</v>
      </c>
      <c r="C4639">
        <f t="shared" si="222"/>
        <v>0.21885077329920113</v>
      </c>
      <c r="D4639">
        <f t="shared" si="223"/>
        <v>-3.8106273705858153E-4</v>
      </c>
      <c r="E4639" s="2">
        <f t="shared" si="224"/>
        <v>0.11448152241433249</v>
      </c>
      <c r="K4639">
        <v>4634</v>
      </c>
      <c r="L4639" s="14">
        <v>4.9242554828732603E-4</v>
      </c>
      <c r="M4639" s="14">
        <v>-0.119500408779911</v>
      </c>
    </row>
    <row r="4640" spans="1:13" x14ac:dyDescent="0.55000000000000004">
      <c r="A4640">
        <v>4635</v>
      </c>
      <c r="C4640">
        <f t="shared" si="222"/>
        <v>0.14880209423881627</v>
      </c>
      <c r="D4640">
        <f t="shared" si="223"/>
        <v>-4.8465566689622944E-4</v>
      </c>
      <c r="E4640" s="2">
        <f t="shared" si="224"/>
        <v>2.3975133416184877E-2</v>
      </c>
      <c r="K4640">
        <v>4635</v>
      </c>
      <c r="L4640" s="14">
        <v>4.3736899802158399E-4</v>
      </c>
      <c r="M4640" s="14">
        <v>-6.0369622559353396E-3</v>
      </c>
    </row>
    <row r="4641" spans="1:13" x14ac:dyDescent="0.55000000000000004">
      <c r="A4641">
        <v>4636</v>
      </c>
      <c r="C4641">
        <f t="shared" si="222"/>
        <v>4.1407226023132578E-2</v>
      </c>
      <c r="D4641">
        <f t="shared" si="223"/>
        <v>-4.6661024007609248E-4</v>
      </c>
      <c r="E4641" s="2">
        <f t="shared" si="224"/>
        <v>4.5604701172311159E-3</v>
      </c>
      <c r="K4641">
        <v>4636</v>
      </c>
      <c r="L4641" s="14">
        <v>2.7277066896105298E-4</v>
      </c>
      <c r="M4641" s="14">
        <v>0.108938478915635</v>
      </c>
    </row>
    <row r="4642" spans="1:13" x14ac:dyDescent="0.55000000000000004">
      <c r="A4642">
        <v>4637</v>
      </c>
      <c r="C4642">
        <f t="shared" si="222"/>
        <v>-7.6379983129284207E-2</v>
      </c>
      <c r="D4642">
        <f t="shared" si="223"/>
        <v>-3.3145547836033613E-4</v>
      </c>
      <c r="E4642" s="2">
        <f t="shared" si="224"/>
        <v>7.4534233702156533E-2</v>
      </c>
      <c r="K4642">
        <v>4637</v>
      </c>
      <c r="L4642" s="14">
        <v>3.9855233712846002E-5</v>
      </c>
      <c r="M4642" s="14">
        <v>0.19662960223752399</v>
      </c>
    </row>
    <row r="4643" spans="1:13" x14ac:dyDescent="0.55000000000000004">
      <c r="A4643">
        <v>4638</v>
      </c>
      <c r="C4643">
        <f t="shared" si="222"/>
        <v>-0.17499742647855351</v>
      </c>
      <c r="D4643">
        <f t="shared" si="223"/>
        <v>-1.1311237810327749E-4</v>
      </c>
      <c r="E4643" s="2">
        <f t="shared" si="224"/>
        <v>0.16815826469985823</v>
      </c>
      <c r="K4643">
        <v>4638</v>
      </c>
      <c r="L4643" s="14">
        <v>-2.0304219206266399E-4</v>
      </c>
      <c r="M4643" s="14">
        <v>0.235073621877531</v>
      </c>
    </row>
    <row r="4644" spans="1:13" x14ac:dyDescent="0.55000000000000004">
      <c r="A4644">
        <v>4639</v>
      </c>
      <c r="C4644">
        <f t="shared" si="222"/>
        <v>-0.22969420443439403</v>
      </c>
      <c r="D4644">
        <f t="shared" si="223"/>
        <v>1.3361954483449799E-4</v>
      </c>
      <c r="E4644" s="2">
        <f t="shared" si="224"/>
        <v>0.19743465779670979</v>
      </c>
      <c r="K4644">
        <v>4639</v>
      </c>
      <c r="L4644" s="14">
        <v>-3.9508644125376498E-4</v>
      </c>
      <c r="M4644" s="14">
        <v>0.214641994627431</v>
      </c>
    </row>
    <row r="4645" spans="1:13" x14ac:dyDescent="0.55000000000000004">
      <c r="A4645">
        <v>4640</v>
      </c>
      <c r="C4645">
        <f t="shared" si="222"/>
        <v>-0.22674257864802966</v>
      </c>
      <c r="D4645">
        <f t="shared" si="223"/>
        <v>3.4681577849883641E-4</v>
      </c>
      <c r="E4645" s="2">
        <f t="shared" si="224"/>
        <v>0.13483182060635993</v>
      </c>
      <c r="K4645">
        <v>4640</v>
      </c>
      <c r="L4645" s="14">
        <v>-4.8817884029451802E-4</v>
      </c>
      <c r="M4645" s="14">
        <v>0.14045194828062699</v>
      </c>
    </row>
    <row r="4646" spans="1:13" x14ac:dyDescent="0.55000000000000004">
      <c r="A4646">
        <v>4641</v>
      </c>
      <c r="C4646">
        <f t="shared" si="222"/>
        <v>-0.16688334497535282</v>
      </c>
      <c r="D4646">
        <f t="shared" si="223"/>
        <v>4.7296856205654658E-4</v>
      </c>
      <c r="E4646" s="2">
        <f t="shared" si="224"/>
        <v>3.9191402336201817E-2</v>
      </c>
      <c r="K4646">
        <v>4641</v>
      </c>
      <c r="L4646" s="14">
        <v>-4.5900382034184701E-4</v>
      </c>
      <c r="M4646" s="14">
        <v>3.1084840186308499E-2</v>
      </c>
    </row>
    <row r="4647" spans="1:13" x14ac:dyDescent="0.55000000000000004">
      <c r="A4647">
        <v>4642</v>
      </c>
      <c r="C4647">
        <f t="shared" si="222"/>
        <v>-6.5139909337319862E-2</v>
      </c>
      <c r="D4647">
        <f t="shared" si="223"/>
        <v>4.8041620592512954E-4</v>
      </c>
      <c r="E4647" s="2">
        <f t="shared" si="224"/>
        <v>4.379707046471041E-4</v>
      </c>
      <c r="K4647">
        <v>4642</v>
      </c>
      <c r="L4647" s="14">
        <v>-3.1486844613158398E-4</v>
      </c>
      <c r="M4647" s="14">
        <v>-8.6067658969019495E-2</v>
      </c>
    </row>
    <row r="4648" spans="1:13" x14ac:dyDescent="0.55000000000000004">
      <c r="A4648">
        <v>4643</v>
      </c>
      <c r="C4648">
        <f t="shared" si="222"/>
        <v>5.2952270505246757E-2</v>
      </c>
      <c r="D4648">
        <f t="shared" si="223"/>
        <v>3.672895084776573E-4</v>
      </c>
      <c r="E4648" s="2">
        <f t="shared" si="224"/>
        <v>5.5044784536864698E-2</v>
      </c>
      <c r="K4648">
        <v>4643</v>
      </c>
      <c r="L4648" s="14">
        <v>-9.1872316285636005E-5</v>
      </c>
      <c r="M4648" s="14">
        <v>-0.181663979010563</v>
      </c>
    </row>
    <row r="4649" spans="1:13" x14ac:dyDescent="0.55000000000000004">
      <c r="A4649">
        <v>4644</v>
      </c>
      <c r="C4649">
        <f t="shared" si="222"/>
        <v>0.15775454659629881</v>
      </c>
      <c r="D4649">
        <f t="shared" si="223"/>
        <v>1.619808862508595E-4</v>
      </c>
      <c r="E4649" s="2">
        <f t="shared" si="224"/>
        <v>0.15172269489214896</v>
      </c>
      <c r="K4649">
        <v>4644</v>
      </c>
      <c r="L4649" s="14">
        <v>1.5413380510852299E-4</v>
      </c>
      <c r="M4649" s="14">
        <v>-0.231761428547403</v>
      </c>
    </row>
    <row r="4650" spans="1:13" x14ac:dyDescent="0.55000000000000004">
      <c r="A4650">
        <v>4645</v>
      </c>
      <c r="C4650">
        <f t="shared" si="222"/>
        <v>0.22296375669312749</v>
      </c>
      <c r="D4650">
        <f t="shared" si="223"/>
        <v>-8.3981524135194537E-5</v>
      </c>
      <c r="E4650" s="2">
        <f t="shared" si="224"/>
        <v>0.19960928317634016</v>
      </c>
      <c r="K4650">
        <v>4645</v>
      </c>
      <c r="L4650" s="14">
        <v>3.6153615883654399E-4</v>
      </c>
      <c r="M4650" s="14">
        <v>-0.22381279056102299</v>
      </c>
    </row>
    <row r="4651" spans="1:13" x14ac:dyDescent="0.55000000000000004">
      <c r="A4651">
        <v>4646</v>
      </c>
      <c r="C4651">
        <f t="shared" si="222"/>
        <v>0.23221376356435239</v>
      </c>
      <c r="D4651">
        <f t="shared" si="223"/>
        <v>-3.0886634215677381E-4</v>
      </c>
      <c r="E4651" s="2">
        <f t="shared" si="224"/>
        <v>0.15368173012984671</v>
      </c>
      <c r="K4651">
        <v>4646</v>
      </c>
      <c r="L4651" s="14">
        <v>4.7838953877645001E-4</v>
      </c>
      <c r="M4651" s="14">
        <v>-0.15980885074488199</v>
      </c>
    </row>
    <row r="4652" spans="1:13" x14ac:dyDescent="0.55000000000000004">
      <c r="A4652">
        <v>4647</v>
      </c>
      <c r="C4652">
        <f t="shared" si="222"/>
        <v>0.18318301045869553</v>
      </c>
      <c r="D4652">
        <f t="shared" si="223"/>
        <v>-4.5623221868293286E-4</v>
      </c>
      <c r="E4652" s="2">
        <f t="shared" si="224"/>
        <v>5.7103221378316922E-2</v>
      </c>
      <c r="K4652">
        <v>4647</v>
      </c>
      <c r="L4652" s="14">
        <v>4.7542729101655103E-4</v>
      </c>
      <c r="M4652" s="14">
        <v>-5.57797928775495E-2</v>
      </c>
    </row>
    <row r="4653" spans="1:13" x14ac:dyDescent="0.55000000000000004">
      <c r="A4653">
        <v>4648</v>
      </c>
      <c r="C4653">
        <f t="shared" si="222"/>
        <v>8.8177182920993941E-2</v>
      </c>
      <c r="D4653">
        <f t="shared" si="223"/>
        <v>-4.8909342493224923E-4</v>
      </c>
      <c r="E4653" s="2">
        <f t="shared" si="224"/>
        <v>6.7379298847528501E-4</v>
      </c>
      <c r="K4653">
        <v>4648</v>
      </c>
      <c r="L4653" s="14">
        <v>3.5339132888476501E-4</v>
      </c>
      <c r="M4653" s="14">
        <v>6.2219660148678302E-2</v>
      </c>
    </row>
    <row r="4654" spans="1:13" x14ac:dyDescent="0.55000000000000004">
      <c r="A4654">
        <v>4649</v>
      </c>
      <c r="C4654">
        <f t="shared" si="222"/>
        <v>-2.8959258903413235E-2</v>
      </c>
      <c r="D4654">
        <f t="shared" si="223"/>
        <v>-3.9920249079633747E-4</v>
      </c>
      <c r="E4654" s="2">
        <f t="shared" si="224"/>
        <v>3.7479051984511319E-2</v>
      </c>
      <c r="K4654">
        <v>4649</v>
      </c>
      <c r="L4654" s="14">
        <v>1.42846316153144E-4</v>
      </c>
      <c r="M4654" s="14">
        <v>0.16463581330791999</v>
      </c>
    </row>
    <row r="4655" spans="1:13" x14ac:dyDescent="0.55000000000000004">
      <c r="A4655">
        <v>4650</v>
      </c>
      <c r="C4655">
        <f t="shared" si="222"/>
        <v>-0.13882753715580856</v>
      </c>
      <c r="D4655">
        <f t="shared" si="223"/>
        <v>-2.0912014599140601E-4</v>
      </c>
      <c r="E4655" s="2">
        <f t="shared" si="224"/>
        <v>0.13296629899387225</v>
      </c>
      <c r="K4655">
        <v>4650</v>
      </c>
      <c r="L4655" s="14">
        <v>-1.03475442613242E-4</v>
      </c>
      <c r="M4655" s="14">
        <v>0.22581790569775601</v>
      </c>
    </row>
    <row r="4656" spans="1:13" x14ac:dyDescent="0.55000000000000004">
      <c r="A4656">
        <v>4651</v>
      </c>
      <c r="C4656">
        <f t="shared" si="222"/>
        <v>-0.21385302983367452</v>
      </c>
      <c r="D4656">
        <f t="shared" si="223"/>
        <v>3.3446947550857301E-5</v>
      </c>
      <c r="E4656" s="2">
        <f t="shared" si="224"/>
        <v>0.19739852025870938</v>
      </c>
      <c r="K4656">
        <v>4651</v>
      </c>
      <c r="L4656" s="14">
        <v>-3.2388113486209901E-4</v>
      </c>
      <c r="M4656" s="14">
        <v>0.23044250273300501</v>
      </c>
    </row>
    <row r="4657" spans="1:13" x14ac:dyDescent="0.55000000000000004">
      <c r="A4657">
        <v>4652</v>
      </c>
      <c r="C4657">
        <f t="shared" si="222"/>
        <v>-0.23520591968888607</v>
      </c>
      <c r="D4657">
        <f t="shared" si="223"/>
        <v>2.6761956226681679E-4</v>
      </c>
      <c r="E4657" s="2">
        <f t="shared" si="224"/>
        <v>0.17020349697537052</v>
      </c>
      <c r="K4657">
        <v>4652</v>
      </c>
      <c r="L4657" s="14">
        <v>-4.6316878767205098E-4</v>
      </c>
      <c r="M4657" s="14">
        <v>0.17735134539727199</v>
      </c>
    </row>
    <row r="4658" spans="1:13" x14ac:dyDescent="0.55000000000000004">
      <c r="A4658">
        <v>4653</v>
      </c>
      <c r="C4658">
        <f t="shared" si="222"/>
        <v>-0.19752708144960479</v>
      </c>
      <c r="D4658">
        <f t="shared" si="223"/>
        <v>4.3462530782659831E-4</v>
      </c>
      <c r="E4658" s="2">
        <f t="shared" si="224"/>
        <v>7.6933298576646825E-2</v>
      </c>
      <c r="K4658">
        <v>4653</v>
      </c>
      <c r="L4658" s="14">
        <v>-4.8645294431898001E-4</v>
      </c>
      <c r="M4658" s="14">
        <v>7.98414433989202E-2</v>
      </c>
    </row>
    <row r="4659" spans="1:13" x14ac:dyDescent="0.55000000000000004">
      <c r="A4659">
        <v>4654</v>
      </c>
      <c r="C4659">
        <f t="shared" si="222"/>
        <v>-0.11027310930851264</v>
      </c>
      <c r="D4659">
        <f t="shared" si="223"/>
        <v>4.9254926229656305E-4</v>
      </c>
      <c r="E4659" s="2">
        <f t="shared" si="224"/>
        <v>5.2719021919268852E-3</v>
      </c>
      <c r="K4659">
        <v>4654</v>
      </c>
      <c r="L4659" s="14">
        <v>-3.8790194332624103E-4</v>
      </c>
      <c r="M4659" s="14">
        <v>-3.76652433990474E-2</v>
      </c>
    </row>
    <row r="4660" spans="1:13" x14ac:dyDescent="0.55000000000000004">
      <c r="A4660">
        <v>4655</v>
      </c>
      <c r="C4660">
        <f t="shared" si="222"/>
        <v>4.6570888972350078E-3</v>
      </c>
      <c r="D4660">
        <f t="shared" si="223"/>
        <v>4.2685373404646428E-4</v>
      </c>
      <c r="E4660" s="2">
        <f t="shared" si="224"/>
        <v>2.2618814008230601E-2</v>
      </c>
      <c r="K4660">
        <v>4655</v>
      </c>
      <c r="L4660" s="14">
        <v>-1.9219849425848999E-4</v>
      </c>
      <c r="M4660" s="14">
        <v>-0.145738436329517</v>
      </c>
    </row>
    <row r="4661" spans="1:13" x14ac:dyDescent="0.55000000000000004">
      <c r="A4661">
        <v>4656</v>
      </c>
      <c r="C4661">
        <f t="shared" si="222"/>
        <v>0.11841845595342189</v>
      </c>
      <c r="D4661">
        <f t="shared" si="223"/>
        <v>2.5402691591352636E-4</v>
      </c>
      <c r="E4661" s="2">
        <f t="shared" si="224"/>
        <v>0.11271395455120911</v>
      </c>
      <c r="K4661">
        <v>4656</v>
      </c>
      <c r="L4661" s="14">
        <v>5.1642260009196402E-5</v>
      </c>
      <c r="M4661" s="14">
        <v>-0.217310533785637</v>
      </c>
    </row>
    <row r="4662" spans="1:13" x14ac:dyDescent="0.55000000000000004">
      <c r="A4662">
        <v>4657</v>
      </c>
      <c r="C4662">
        <f t="shared" si="222"/>
        <v>0.20245928662742316</v>
      </c>
      <c r="D4662">
        <f t="shared" si="223"/>
        <v>1.7444696352416252E-5</v>
      </c>
      <c r="E4662" s="2">
        <f t="shared" si="224"/>
        <v>0.19089484531616727</v>
      </c>
      <c r="K4662">
        <v>4657</v>
      </c>
      <c r="L4662" s="14">
        <v>2.82548889892256E-4</v>
      </c>
      <c r="M4662" s="14">
        <v>-0.23445585995846399</v>
      </c>
    </row>
    <row r="4663" spans="1:13" x14ac:dyDescent="0.55000000000000004">
      <c r="A4663">
        <v>4658</v>
      </c>
      <c r="C4663">
        <f t="shared" si="222"/>
        <v>0.23568710386258457</v>
      </c>
      <c r="D4663">
        <f t="shared" si="223"/>
        <v>-2.2351577429119754E-4</v>
      </c>
      <c r="E4663" s="2">
        <f t="shared" si="224"/>
        <v>0.18366998669336923</v>
      </c>
      <c r="K4663">
        <v>4658</v>
      </c>
      <c r="L4663" s="14">
        <v>4.4268939749574201E-4</v>
      </c>
      <c r="M4663" s="14">
        <v>-0.192880261546133</v>
      </c>
    </row>
    <row r="4664" spans="1:13" x14ac:dyDescent="0.55000000000000004">
      <c r="A4664">
        <v>4659</v>
      </c>
      <c r="C4664">
        <f t="shared" si="222"/>
        <v>0.20976242591821245</v>
      </c>
      <c r="D4664">
        <f t="shared" si="223"/>
        <v>-4.0837849692642447E-4</v>
      </c>
      <c r="E4664" s="2">
        <f t="shared" si="224"/>
        <v>9.7818211475505845E-2</v>
      </c>
      <c r="K4664">
        <v>4659</v>
      </c>
      <c r="L4664" s="14">
        <v>4.91955599250773E-4</v>
      </c>
      <c r="M4664" s="14">
        <v>-0.10299660508729799</v>
      </c>
    </row>
    <row r="4665" spans="1:13" x14ac:dyDescent="0.55000000000000004">
      <c r="A4665">
        <v>4660</v>
      </c>
      <c r="C4665">
        <f t="shared" si="222"/>
        <v>0.13119180051091647</v>
      </c>
      <c r="D4665">
        <f t="shared" si="223"/>
        <v>-4.9074682476853084E-4</v>
      </c>
      <c r="E4665" s="2">
        <f t="shared" si="224"/>
        <v>1.4044290750959429E-2</v>
      </c>
      <c r="K4665">
        <v>4660</v>
      </c>
      <c r="L4665" s="14">
        <v>4.1800846930247599E-4</v>
      </c>
      <c r="M4665" s="14">
        <v>1.2683190060200999E-2</v>
      </c>
    </row>
    <row r="4666" spans="1:13" x14ac:dyDescent="0.55000000000000004">
      <c r="A4666">
        <v>4661</v>
      </c>
      <c r="C4666">
        <f t="shared" si="222"/>
        <v>1.9694798478340093E-2</v>
      </c>
      <c r="D4666">
        <f t="shared" si="223"/>
        <v>-4.4994804371805845E-4</v>
      </c>
      <c r="E4666" s="2">
        <f t="shared" si="224"/>
        <v>1.1128478324182355E-2</v>
      </c>
      <c r="K4666">
        <v>4661</v>
      </c>
      <c r="L4666" s="14">
        <v>2.39368525081092E-4</v>
      </c>
      <c r="M4666" s="14">
        <v>0.12518640157632299</v>
      </c>
    </row>
    <row r="4667" spans="1:13" x14ac:dyDescent="0.55000000000000004">
      <c r="A4667">
        <v>4662</v>
      </c>
      <c r="C4667">
        <f t="shared" si="222"/>
        <v>-9.6745182838886251E-2</v>
      </c>
      <c r="D4667">
        <f t="shared" si="223"/>
        <v>-2.9622178784660067E-4</v>
      </c>
      <c r="E4667" s="2">
        <f t="shared" si="224"/>
        <v>9.1858144119018256E-2</v>
      </c>
      <c r="K4667">
        <v>4662</v>
      </c>
      <c r="L4667" s="14">
        <v>7.7724881862443502E-7</v>
      </c>
      <c r="M4667" s="14">
        <v>0.20633590221760201</v>
      </c>
    </row>
    <row r="4668" spans="1:13" x14ac:dyDescent="0.55000000000000004">
      <c r="A4668">
        <v>4663</v>
      </c>
      <c r="C4668">
        <f t="shared" si="222"/>
        <v>-0.1889041624902052</v>
      </c>
      <c r="D4668">
        <f t="shared" si="223"/>
        <v>-6.8150107085518651E-5</v>
      </c>
      <c r="E4668" s="2">
        <f t="shared" si="224"/>
        <v>0.18037982308625233</v>
      </c>
      <c r="K4668">
        <v>4663</v>
      </c>
      <c r="L4668" s="14">
        <v>-2.3800869423216899E-4</v>
      </c>
      <c r="M4668" s="14">
        <v>0.23580729613347301</v>
      </c>
    </row>
    <row r="4669" spans="1:13" x14ac:dyDescent="0.55000000000000004">
      <c r="A4669">
        <v>4664</v>
      </c>
      <c r="C4669">
        <f t="shared" si="222"/>
        <v>-0.23365217914006423</v>
      </c>
      <c r="D4669">
        <f t="shared" si="223"/>
        <v>1.7702581406040381E-4</v>
      </c>
      <c r="E4669" s="2">
        <f t="shared" si="224"/>
        <v>0.19348690926706527</v>
      </c>
      <c r="K4669">
        <v>4664</v>
      </c>
      <c r="L4669" s="14">
        <v>-4.1718388331377001E-4</v>
      </c>
      <c r="M4669" s="14">
        <v>0.20621928989045299</v>
      </c>
    </row>
    <row r="4670" spans="1:13" x14ac:dyDescent="0.55000000000000004">
      <c r="A4670">
        <v>4665</v>
      </c>
      <c r="C4670">
        <f t="shared" si="222"/>
        <v>-0.21975842382395946</v>
      </c>
      <c r="D4670">
        <f t="shared" si="223"/>
        <v>3.7777198728880876E-4</v>
      </c>
      <c r="E4670" s="2">
        <f t="shared" si="224"/>
        <v>0.11884622402944144</v>
      </c>
      <c r="K4670">
        <v>4665</v>
      </c>
      <c r="L4670" s="14">
        <v>-4.9187278079851598E-4</v>
      </c>
      <c r="M4670" s="14">
        <v>0.124982383202771</v>
      </c>
    </row>
    <row r="4671" spans="1:13" x14ac:dyDescent="0.55000000000000004">
      <c r="A4671">
        <v>4666</v>
      </c>
      <c r="C4671">
        <f t="shared" si="222"/>
        <v>-0.15070993626808074</v>
      </c>
      <c r="D4671">
        <f t="shared" si="223"/>
        <v>4.8370535450941116E-4</v>
      </c>
      <c r="E4671" s="2">
        <f t="shared" si="224"/>
        <v>2.6618836009362153E-2</v>
      </c>
      <c r="K4671">
        <v>4666</v>
      </c>
      <c r="L4671" s="14">
        <v>-4.43369088975069E-4</v>
      </c>
      <c r="M4671" s="14">
        <v>1.2442863307538399E-2</v>
      </c>
    </row>
    <row r="4672" spans="1:13" x14ac:dyDescent="0.55000000000000004">
      <c r="A4672">
        <v>4667</v>
      </c>
      <c r="C4672">
        <f t="shared" si="222"/>
        <v>-4.3836431424001704E-2</v>
      </c>
      <c r="D4672">
        <f t="shared" si="223"/>
        <v>4.6823887344916624E-4</v>
      </c>
      <c r="E4672" s="2">
        <f t="shared" si="224"/>
        <v>3.5255827020582104E-3</v>
      </c>
      <c r="K4672">
        <v>4667</v>
      </c>
      <c r="L4672" s="14">
        <v>-2.8382085835567099E-4</v>
      </c>
      <c r="M4672" s="14">
        <v>-0.10321304889298701</v>
      </c>
    </row>
    <row r="4673" spans="1:13" x14ac:dyDescent="0.55000000000000004">
      <c r="A4673">
        <v>4668</v>
      </c>
      <c r="C4673">
        <f t="shared" si="222"/>
        <v>7.4039093710161027E-2</v>
      </c>
      <c r="D4673">
        <f t="shared" si="223"/>
        <v>3.3525430484620676E-4</v>
      </c>
      <c r="E4673" s="2">
        <f t="shared" si="224"/>
        <v>7.1319818558927287E-2</v>
      </c>
      <c r="K4673">
        <v>4668</v>
      </c>
      <c r="L4673" s="14">
        <v>-5.3187933064316502E-5</v>
      </c>
      <c r="M4673" s="14">
        <v>-0.19301861271099299</v>
      </c>
    </row>
    <row r="4674" spans="1:13" x14ac:dyDescent="0.55000000000000004">
      <c r="A4674">
        <v>4669</v>
      </c>
      <c r="C4674">
        <f t="shared" si="222"/>
        <v>0.17333236694334231</v>
      </c>
      <c r="D4674">
        <f t="shared" si="223"/>
        <v>1.1812797232690045E-4</v>
      </c>
      <c r="E4674" s="2">
        <f t="shared" si="224"/>
        <v>0.16631212362454492</v>
      </c>
      <c r="K4674">
        <v>4669</v>
      </c>
      <c r="L4674" s="14">
        <v>1.9076624001697801E-4</v>
      </c>
      <c r="M4674" s="14">
        <v>-0.234481467574989</v>
      </c>
    </row>
    <row r="4675" spans="1:13" x14ac:dyDescent="0.55000000000000004">
      <c r="A4675">
        <v>4670</v>
      </c>
      <c r="C4675">
        <f t="shared" si="222"/>
        <v>0.22912286962974499</v>
      </c>
      <c r="D4675">
        <f t="shared" si="223"/>
        <v>-1.2864599130290417E-4</v>
      </c>
      <c r="E4675" s="2">
        <f t="shared" si="224"/>
        <v>0.19921926517693281</v>
      </c>
      <c r="K4675">
        <v>4670</v>
      </c>
      <c r="L4675" s="14">
        <v>3.8694182485818498E-4</v>
      </c>
      <c r="M4675" s="14">
        <v>-0.21721698426740901</v>
      </c>
    </row>
    <row r="4676" spans="1:13" x14ac:dyDescent="0.55000000000000004">
      <c r="A4676">
        <v>4671</v>
      </c>
      <c r="C4676">
        <f t="shared" si="222"/>
        <v>0.22740836156714087</v>
      </c>
      <c r="D4676">
        <f t="shared" si="223"/>
        <v>-3.431325227615025E-4</v>
      </c>
      <c r="E4676" s="2">
        <f t="shared" si="224"/>
        <v>0.13909731269487835</v>
      </c>
      <c r="K4676">
        <v>4671</v>
      </c>
      <c r="L4676" s="14">
        <v>4.8620542925084702E-4</v>
      </c>
      <c r="M4676" s="14">
        <v>-0.14554915973371499</v>
      </c>
    </row>
    <row r="4677" spans="1:13" x14ac:dyDescent="0.55000000000000004">
      <c r="A4677">
        <v>4672</v>
      </c>
      <c r="C4677">
        <f t="shared" si="222"/>
        <v>0.16861914813911774</v>
      </c>
      <c r="D4677">
        <f t="shared" si="223"/>
        <v>-4.7150002366667259E-4</v>
      </c>
      <c r="E4677" s="2">
        <f t="shared" si="224"/>
        <v>4.2455281054925693E-2</v>
      </c>
      <c r="K4677">
        <v>4672</v>
      </c>
      <c r="L4677" s="14">
        <v>4.6369586768812699E-4</v>
      </c>
      <c r="M4677" s="14">
        <v>-3.7427645223277697E-2</v>
      </c>
    </row>
    <row r="4678" spans="1:13" x14ac:dyDescent="0.55000000000000004">
      <c r="A4678">
        <v>4673</v>
      </c>
      <c r="C4678">
        <f t="shared" ref="C4678:C4741" si="225">$D$1*COS($B$2*(A4678-$L$2)+$B$1)</f>
        <v>6.7510082739456162E-2</v>
      </c>
      <c r="D4678">
        <f t="shared" ref="D4678:D4741" si="226">$D$2*COS($B$2*(A4678-$L$3)+$B$3)</f>
        <v>-4.8153095706420391E-4</v>
      </c>
      <c r="E4678" s="2">
        <f t="shared" ref="E4678:E4741" si="227">(M4678-C4678)^2</f>
        <v>1.5769764961242987E-4</v>
      </c>
      <c r="K4678">
        <v>4673</v>
      </c>
      <c r="L4678" s="14">
        <v>3.2505079950259001E-4</v>
      </c>
      <c r="M4678" s="14">
        <v>8.0067855217584194E-2</v>
      </c>
    </row>
    <row r="4679" spans="1:13" x14ac:dyDescent="0.55000000000000004">
      <c r="A4679">
        <v>4674</v>
      </c>
      <c r="C4679">
        <f t="shared" si="225"/>
        <v>-5.0542590429371197E-2</v>
      </c>
      <c r="D4679">
        <f t="shared" si="226"/>
        <v>-3.7070777010689802E-4</v>
      </c>
      <c r="E4679" s="2">
        <f t="shared" si="227"/>
        <v>5.2007922251440658E-2</v>
      </c>
      <c r="K4679">
        <v>4674</v>
      </c>
      <c r="L4679" s="14">
        <v>1.0499474211286499E-4</v>
      </c>
      <c r="M4679" s="14">
        <v>0.177509864614289</v>
      </c>
    </row>
    <row r="4680" spans="1:13" x14ac:dyDescent="0.55000000000000004">
      <c r="A4680">
        <v>4675</v>
      </c>
      <c r="C4680">
        <f t="shared" si="225"/>
        <v>-0.1559101387537028</v>
      </c>
      <c r="D4680">
        <f t="shared" si="226"/>
        <v>-1.6684474675256541E-4</v>
      </c>
      <c r="E4680" s="2">
        <f t="shared" si="227"/>
        <v>0.14930771580267369</v>
      </c>
      <c r="K4680">
        <v>4675</v>
      </c>
      <c r="L4680" s="14">
        <v>-1.4135789977911899E-4</v>
      </c>
      <c r="M4680" s="14">
        <v>0.23049342722709101</v>
      </c>
    </row>
    <row r="4681" spans="1:13" x14ac:dyDescent="0.55000000000000004">
      <c r="A4681">
        <v>4676</v>
      </c>
      <c r="C4681">
        <f t="shared" si="225"/>
        <v>-0.22214752857525305</v>
      </c>
      <c r="D4681">
        <f t="shared" si="226"/>
        <v>7.889279122490057E-5</v>
      </c>
      <c r="E4681" s="2">
        <f t="shared" si="227"/>
        <v>0.20061083549506722</v>
      </c>
      <c r="K4681">
        <v>4676</v>
      </c>
      <c r="L4681" s="14">
        <v>-3.5230657875067801E-4</v>
      </c>
      <c r="M4681" s="14">
        <v>0.225748481113455</v>
      </c>
    </row>
    <row r="4682" spans="1:13" x14ac:dyDescent="0.55000000000000004">
      <c r="A4682">
        <v>4677</v>
      </c>
      <c r="C4682">
        <f t="shared" si="225"/>
        <v>-0.2326305712240743</v>
      </c>
      <c r="D4682">
        <f t="shared" si="226"/>
        <v>3.0482990153638391E-4</v>
      </c>
      <c r="E4682" s="2">
        <f t="shared" si="227"/>
        <v>0.15768364379332908</v>
      </c>
      <c r="K4682">
        <v>4677</v>
      </c>
      <c r="L4682" s="14">
        <v>-4.7501788952278599E-4</v>
      </c>
      <c r="M4682" s="14">
        <v>0.16446342746304901</v>
      </c>
    </row>
    <row r="4683" spans="1:13" x14ac:dyDescent="0.55000000000000004">
      <c r="A4683">
        <v>4678</v>
      </c>
      <c r="C4683">
        <f t="shared" si="225"/>
        <v>-0.18472824395903201</v>
      </c>
      <c r="D4683">
        <f t="shared" si="226"/>
        <v>4.5426113186674741E-4</v>
      </c>
      <c r="E4683" s="2">
        <f t="shared" si="227"/>
        <v>6.0868652468856685E-2</v>
      </c>
      <c r="K4683">
        <v>4678</v>
      </c>
      <c r="L4683" s="14">
        <v>-4.7875802306686198E-4</v>
      </c>
      <c r="M4683" s="14">
        <v>6.1987488147489098E-2</v>
      </c>
    </row>
    <row r="4684" spans="1:13" x14ac:dyDescent="0.55000000000000004">
      <c r="A4684">
        <v>4679</v>
      </c>
      <c r="C4684">
        <f t="shared" si="225"/>
        <v>-9.0463021224291548E-2</v>
      </c>
      <c r="D4684">
        <f t="shared" si="226"/>
        <v>4.8968239316387978E-4</v>
      </c>
      <c r="E4684" s="2">
        <f t="shared" si="227"/>
        <v>1.1867624768250975E-3</v>
      </c>
      <c r="K4684">
        <v>4679</v>
      </c>
      <c r="L4684" s="14">
        <v>-3.6259023973468901E-4</v>
      </c>
      <c r="M4684" s="14">
        <v>-5.60136021170686E-2</v>
      </c>
    </row>
    <row r="4685" spans="1:13" x14ac:dyDescent="0.55000000000000004">
      <c r="A4685">
        <v>4680</v>
      </c>
      <c r="C4685">
        <f t="shared" si="225"/>
        <v>2.650651302961967E-2</v>
      </c>
      <c r="D4685">
        <f t="shared" si="226"/>
        <v>4.0220369546414494E-4</v>
      </c>
      <c r="E4685" s="2">
        <f t="shared" si="227"/>
        <v>3.4779359786686594E-2</v>
      </c>
      <c r="K4685">
        <v>4680</v>
      </c>
      <c r="L4685" s="14">
        <v>-1.5560948151441701E-4</v>
      </c>
      <c r="M4685" s="14">
        <v>-0.159985738248246</v>
      </c>
    </row>
    <row r="4686" spans="1:13" x14ac:dyDescent="0.55000000000000004">
      <c r="A4686">
        <v>4681</v>
      </c>
      <c r="C4686">
        <f t="shared" si="225"/>
        <v>0.13682347122606026</v>
      </c>
      <c r="D4686">
        <f t="shared" si="226"/>
        <v>2.1378034798414565E-4</v>
      </c>
      <c r="E4686" s="2">
        <f t="shared" si="227"/>
        <v>0.13011309282403549</v>
      </c>
      <c r="K4686">
        <v>4681</v>
      </c>
      <c r="L4686" s="14">
        <v>9.0344636682279693E-5</v>
      </c>
      <c r="M4686" s="14">
        <v>-0.223888453755684</v>
      </c>
    </row>
    <row r="4687" spans="1:13" x14ac:dyDescent="0.55000000000000004">
      <c r="A4687">
        <v>4682</v>
      </c>
      <c r="C4687">
        <f t="shared" si="225"/>
        <v>0.212800622153964</v>
      </c>
      <c r="D4687">
        <f t="shared" si="226"/>
        <v>-2.8297360704096681E-5</v>
      </c>
      <c r="E4687" s="2">
        <f t="shared" si="227"/>
        <v>0.19759584271940459</v>
      </c>
      <c r="K4687">
        <v>4682</v>
      </c>
      <c r="L4687" s="14">
        <v>3.1367138016446302E-4</v>
      </c>
      <c r="M4687" s="14">
        <v>-0.231716917116878</v>
      </c>
    </row>
    <row r="4688" spans="1:13" x14ac:dyDescent="0.55000000000000004">
      <c r="A4688">
        <v>4683</v>
      </c>
      <c r="C4688">
        <f t="shared" si="225"/>
        <v>0.23536930240383735</v>
      </c>
      <c r="D4688">
        <f t="shared" si="226"/>
        <v>-2.632730283198777E-4</v>
      </c>
      <c r="E4688" s="2">
        <f t="shared" si="227"/>
        <v>0.17378872055946323</v>
      </c>
      <c r="K4688">
        <v>4683</v>
      </c>
      <c r="L4688" s="14">
        <v>4.58437180608485E-4</v>
      </c>
      <c r="M4688" s="14">
        <v>-0.181510441118756</v>
      </c>
    </row>
    <row r="4689" spans="1:13" x14ac:dyDescent="0.55000000000000004">
      <c r="A4689">
        <v>4684</v>
      </c>
      <c r="C4689">
        <f t="shared" si="225"/>
        <v>0.19886524894159949</v>
      </c>
      <c r="D4689">
        <f t="shared" si="226"/>
        <v>-4.3217271518249616E-4</v>
      </c>
      <c r="E4689" s="2">
        <f t="shared" si="227"/>
        <v>8.1059099701318235E-2</v>
      </c>
      <c r="K4689">
        <v>4684</v>
      </c>
      <c r="L4689" s="14">
        <v>4.8838454523131205E-4</v>
      </c>
      <c r="M4689" s="14">
        <v>-8.5843549133412994E-2</v>
      </c>
    </row>
    <row r="4690" spans="1:13" x14ac:dyDescent="0.55000000000000004">
      <c r="A4690">
        <v>4685</v>
      </c>
      <c r="C4690">
        <f t="shared" si="225"/>
        <v>0.11245020974338431</v>
      </c>
      <c r="D4690">
        <f t="shared" si="226"/>
        <v>-4.9260616001237892E-4</v>
      </c>
      <c r="E4690" s="2">
        <f t="shared" si="227"/>
        <v>6.5815605138286786E-3</v>
      </c>
      <c r="K4690">
        <v>4685</v>
      </c>
      <c r="L4690" s="14">
        <v>3.9601297078319602E-4</v>
      </c>
      <c r="M4690" s="14">
        <v>3.1323392267110298E-2</v>
      </c>
    </row>
    <row r="4691" spans="1:13" x14ac:dyDescent="0.55000000000000004">
      <c r="A4691">
        <v>4686</v>
      </c>
      <c r="C4691">
        <f t="shared" si="225"/>
        <v>-2.1874618389879693E-3</v>
      </c>
      <c r="D4691">
        <f t="shared" si="226"/>
        <v>-4.2940584199487009E-4</v>
      </c>
      <c r="E4691" s="2">
        <f t="shared" si="227"/>
        <v>2.0401168076251822E-2</v>
      </c>
      <c r="K4691">
        <v>4686</v>
      </c>
      <c r="L4691" s="14">
        <v>2.0445749111631199E-4</v>
      </c>
      <c r="M4691" s="14">
        <v>0.14064519575811699</v>
      </c>
    </row>
    <row r="4692" spans="1:13" x14ac:dyDescent="0.55000000000000004">
      <c r="A4692">
        <v>4687</v>
      </c>
      <c r="C4692">
        <f t="shared" si="225"/>
        <v>-0.11627612660781142</v>
      </c>
      <c r="D4692">
        <f t="shared" si="226"/>
        <v>-2.5843370879363953E-4</v>
      </c>
      <c r="E4692" s="2">
        <f t="shared" si="227"/>
        <v>0.10957269393288997</v>
      </c>
      <c r="K4692">
        <v>4687</v>
      </c>
      <c r="L4692" s="14">
        <v>-3.8305635562843497E-5</v>
      </c>
      <c r="M4692" s="14">
        <v>0.21474153747205299</v>
      </c>
    </row>
    <row r="4693" spans="1:13" x14ac:dyDescent="0.55000000000000004">
      <c r="A4693">
        <v>4688</v>
      </c>
      <c r="C4693">
        <f t="shared" si="225"/>
        <v>-0.20118193450435742</v>
      </c>
      <c r="D4693">
        <f t="shared" si="226"/>
        <v>-2.2600162035570112E-5</v>
      </c>
      <c r="E4693" s="2">
        <f t="shared" si="227"/>
        <v>0.19030225206141155</v>
      </c>
      <c r="K4693">
        <v>4688</v>
      </c>
      <c r="L4693" s="14">
        <v>-2.7147487818437403E-4</v>
      </c>
      <c r="M4693" s="14">
        <v>0.235054528966329</v>
      </c>
    </row>
    <row r="4694" spans="1:13" x14ac:dyDescent="0.55000000000000004">
      <c r="A4694">
        <v>4689</v>
      </c>
      <c r="C4694">
        <f t="shared" si="225"/>
        <v>-0.23559531741895018</v>
      </c>
      <c r="D4694">
        <f t="shared" si="226"/>
        <v>2.1890554901659836E-4</v>
      </c>
      <c r="E4694" s="2">
        <f t="shared" si="227"/>
        <v>0.18670347306838214</v>
      </c>
      <c r="K4694">
        <v>4689</v>
      </c>
      <c r="L4694" s="14">
        <v>-4.3665155345675002E-4</v>
      </c>
      <c r="M4694" s="14">
        <v>0.196496655508553</v>
      </c>
    </row>
    <row r="4695" spans="1:13" x14ac:dyDescent="0.55000000000000004">
      <c r="A4695">
        <v>4690</v>
      </c>
      <c r="C4695">
        <f t="shared" si="225"/>
        <v>-0.21087924161755195</v>
      </c>
      <c r="D4695">
        <f t="shared" si="226"/>
        <v>4.054705814320464E-4</v>
      </c>
      <c r="E4695" s="2">
        <f t="shared" si="227"/>
        <v>0.10214685572838396</v>
      </c>
      <c r="K4695">
        <v>4690</v>
      </c>
      <c r="L4695" s="14">
        <v>-4.9246613837630304E-4</v>
      </c>
      <c r="M4695" s="14">
        <v>0.10872497570190701</v>
      </c>
    </row>
    <row r="4696" spans="1:13" x14ac:dyDescent="0.55000000000000004">
      <c r="A4696">
        <v>4691</v>
      </c>
      <c r="C4696">
        <f t="shared" si="225"/>
        <v>-0.13323692115187705</v>
      </c>
      <c r="D4696">
        <f t="shared" si="226"/>
        <v>4.9027104454977936E-4</v>
      </c>
      <c r="E4696" s="2">
        <f t="shared" si="227"/>
        <v>1.611868224066226E-2</v>
      </c>
      <c r="K4696">
        <v>4691</v>
      </c>
      <c r="L4696" s="14">
        <v>-4.2493952390138299E-4</v>
      </c>
      <c r="M4696" s="14">
        <v>-6.2775487500639398E-3</v>
      </c>
    </row>
    <row r="4697" spans="1:13" x14ac:dyDescent="0.55000000000000004">
      <c r="A4697">
        <v>4692</v>
      </c>
      <c r="C4697">
        <f t="shared" si="225"/>
        <v>-2.2154941890255374E-2</v>
      </c>
      <c r="D4697">
        <f t="shared" si="226"/>
        <v>4.5202380958060906E-4</v>
      </c>
      <c r="E4697" s="2">
        <f t="shared" si="227"/>
        <v>9.5165644517513862E-3</v>
      </c>
      <c r="K4697">
        <v>4692</v>
      </c>
      <c r="L4697" s="14">
        <v>-2.5098416953193899E-4</v>
      </c>
      <c r="M4697" s="14">
        <v>-0.11970782217449601</v>
      </c>
    </row>
    <row r="4698" spans="1:13" x14ac:dyDescent="0.55000000000000004">
      <c r="A4698">
        <v>4693</v>
      </c>
      <c r="C4698">
        <f t="shared" si="225"/>
        <v>9.4487460798113945E-2</v>
      </c>
      <c r="D4698">
        <f t="shared" si="226"/>
        <v>3.0032812631297515E-4</v>
      </c>
      <c r="E4698" s="2">
        <f t="shared" si="227"/>
        <v>8.8591944616453713E-2</v>
      </c>
      <c r="K4698">
        <v>4693</v>
      </c>
      <c r="L4698" s="14">
        <v>-1.41682729104702E-5</v>
      </c>
      <c r="M4698" s="14">
        <v>-0.20315652892191</v>
      </c>
    </row>
    <row r="4699" spans="1:13" x14ac:dyDescent="0.55000000000000004">
      <c r="A4699">
        <v>4694</v>
      </c>
      <c r="C4699">
        <f t="shared" si="225"/>
        <v>0.18741550246380501</v>
      </c>
      <c r="D4699">
        <f t="shared" si="226"/>
        <v>7.3256413755404292E-5</v>
      </c>
      <c r="E4699" s="2">
        <f t="shared" si="227"/>
        <v>0.17904654999658623</v>
      </c>
      <c r="K4699">
        <v>4694</v>
      </c>
      <c r="L4699" s="14">
        <v>2.2619615555501E-4</v>
      </c>
      <c r="M4699" s="14">
        <v>-0.235723422709224</v>
      </c>
    </row>
    <row r="4700" spans="1:13" x14ac:dyDescent="0.55000000000000004">
      <c r="A4700">
        <v>4695</v>
      </c>
      <c r="C4700">
        <f t="shared" si="225"/>
        <v>0.23330620341618122</v>
      </c>
      <c r="D4700">
        <f t="shared" si="226"/>
        <v>-1.7220111452873044E-4</v>
      </c>
      <c r="E4700" s="2">
        <f t="shared" si="227"/>
        <v>0.19585769521899551</v>
      </c>
      <c r="K4700">
        <v>4695</v>
      </c>
      <c r="L4700" s="14">
        <v>4.0990835364266198E-4</v>
      </c>
      <c r="M4700" s="14">
        <v>-0.20925192295706199</v>
      </c>
    </row>
    <row r="4701" spans="1:13" x14ac:dyDescent="0.55000000000000004">
      <c r="A4701">
        <v>4696</v>
      </c>
      <c r="C4701">
        <f t="shared" si="225"/>
        <v>0.2206419650167129</v>
      </c>
      <c r="D4701">
        <f t="shared" si="226"/>
        <v>-3.7443979278119525E-4</v>
      </c>
      <c r="E4701" s="2">
        <f t="shared" si="227"/>
        <v>0.12321079029514617</v>
      </c>
      <c r="K4701">
        <v>4696</v>
      </c>
      <c r="L4701" s="14">
        <v>4.9095646167369696E-4</v>
      </c>
      <c r="M4701" s="14">
        <v>-0.130371980995616</v>
      </c>
    </row>
    <row r="4702" spans="1:13" x14ac:dyDescent="0.55000000000000004">
      <c r="A4702">
        <v>4697</v>
      </c>
      <c r="C4702">
        <f t="shared" si="225"/>
        <v>0.15260124416166021</v>
      </c>
      <c r="D4702">
        <f t="shared" si="226"/>
        <v>-4.8270197561018111E-4</v>
      </c>
      <c r="E4702" s="2">
        <f t="shared" si="227"/>
        <v>2.9391951945988405E-2</v>
      </c>
      <c r="K4702">
        <v>4697</v>
      </c>
      <c r="L4702" s="14">
        <v>4.4904147820578098E-4</v>
      </c>
      <c r="M4702" s="14">
        <v>-1.88395676247648E-2</v>
      </c>
    </row>
    <row r="4703" spans="1:13" x14ac:dyDescent="0.55000000000000004">
      <c r="A4703">
        <v>4698</v>
      </c>
      <c r="C4703">
        <f t="shared" si="225"/>
        <v>4.6260827602722612E-2</v>
      </c>
      <c r="D4703">
        <f t="shared" si="226"/>
        <v>-4.6981613711244164E-4</v>
      </c>
      <c r="E4703" s="2">
        <f t="shared" si="227"/>
        <v>2.6163741338451909E-3</v>
      </c>
      <c r="K4703">
        <v>4698</v>
      </c>
      <c r="L4703" s="14">
        <v>2.9466127087013501E-4</v>
      </c>
      <c r="M4703" s="14">
        <v>9.7411332329901901E-2</v>
      </c>
    </row>
    <row r="4704" spans="1:13" x14ac:dyDescent="0.55000000000000004">
      <c r="A4704">
        <v>4699</v>
      </c>
      <c r="C4704">
        <f t="shared" si="225"/>
        <v>-7.1690081584929302E-2</v>
      </c>
      <c r="D4704">
        <f t="shared" si="226"/>
        <v>-3.3901635113862239E-4</v>
      </c>
      <c r="E4704" s="2">
        <f t="shared" si="227"/>
        <v>6.8097533627607815E-2</v>
      </c>
      <c r="K4704">
        <v>4699</v>
      </c>
      <c r="L4704" s="14">
        <v>6.6481320299247495E-5</v>
      </c>
      <c r="M4704" s="14">
        <v>0.18926495980651001</v>
      </c>
    </row>
    <row r="4705" spans="1:13" x14ac:dyDescent="0.55000000000000004">
      <c r="A4705">
        <v>4700</v>
      </c>
      <c r="C4705">
        <f t="shared" si="225"/>
        <v>-0.17164829140178589</v>
      </c>
      <c r="D4705">
        <f t="shared" si="226"/>
        <v>-1.2313060692670404E-4</v>
      </c>
      <c r="E4705" s="2">
        <f t="shared" si="227"/>
        <v>0.16432021197443186</v>
      </c>
      <c r="K4705">
        <v>4700</v>
      </c>
      <c r="L4705" s="14">
        <v>-1.7834928936075599E-4</v>
      </c>
      <c r="M4705" s="14">
        <v>0.233716003985008</v>
      </c>
    </row>
    <row r="4706" spans="1:13" x14ac:dyDescent="0.55000000000000004">
      <c r="A4706">
        <v>4701</v>
      </c>
      <c r="C4706">
        <f t="shared" si="225"/>
        <v>-0.22852639813528125</v>
      </c>
      <c r="D4706">
        <f t="shared" si="226"/>
        <v>1.2365832423308297E-4</v>
      </c>
      <c r="E4706" s="2">
        <f t="shared" si="227"/>
        <v>0.20084543452396766</v>
      </c>
      <c r="K4706">
        <v>4701</v>
      </c>
      <c r="L4706" s="14">
        <v>-3.78511213101692E-4</v>
      </c>
      <c r="M4706" s="14">
        <v>0.219631425096633</v>
      </c>
    </row>
    <row r="4707" spans="1:13" x14ac:dyDescent="0.55000000000000004">
      <c r="A4707">
        <v>4702</v>
      </c>
      <c r="C4707">
        <f t="shared" si="225"/>
        <v>-0.22804919589227179</v>
      </c>
      <c r="D4707">
        <f t="shared" si="226"/>
        <v>3.3941162252449947E-4</v>
      </c>
      <c r="E4707" s="2">
        <f t="shared" si="227"/>
        <v>0.14332886555940669</v>
      </c>
      <c r="K4707">
        <v>4702</v>
      </c>
      <c r="L4707" s="14">
        <v>-4.83872655408215E-4</v>
      </c>
      <c r="M4707" s="14">
        <v>0.15053879329836101</v>
      </c>
    </row>
    <row r="4708" spans="1:13" x14ac:dyDescent="0.55000000000000004">
      <c r="A4708">
        <v>4703</v>
      </c>
      <c r="C4708">
        <f t="shared" si="225"/>
        <v>-0.17033645237595132</v>
      </c>
      <c r="D4708">
        <f t="shared" si="226"/>
        <v>4.6997975779162143E-4</v>
      </c>
      <c r="E4708" s="2">
        <f t="shared" si="227"/>
        <v>4.5829920664839006E-2</v>
      </c>
      <c r="K4708">
        <v>4703</v>
      </c>
      <c r="L4708" s="14">
        <v>-4.6804518943972199E-4</v>
      </c>
      <c r="M4708" s="14">
        <v>4.3742786843639997E-2</v>
      </c>
    </row>
    <row r="4709" spans="1:13" x14ac:dyDescent="0.55000000000000004">
      <c r="A4709">
        <v>4704</v>
      </c>
      <c r="C4709">
        <f t="shared" si="225"/>
        <v>-6.9872849722443078E-2</v>
      </c>
      <c r="D4709">
        <f t="shared" si="226"/>
        <v>4.8259288024104363E-4</v>
      </c>
      <c r="E4709" s="2">
        <f t="shared" si="227"/>
        <v>1.7106679756159173E-5</v>
      </c>
      <c r="K4709">
        <v>4704</v>
      </c>
      <c r="L4709" s="14">
        <v>-3.34992902234491E-4</v>
      </c>
      <c r="M4709" s="14">
        <v>-7.40088719366193E-2</v>
      </c>
    </row>
    <row r="4710" spans="1:13" x14ac:dyDescent="0.55000000000000004">
      <c r="A4710">
        <v>4705</v>
      </c>
      <c r="C4710">
        <f t="shared" si="225"/>
        <v>4.8127365409771299E-2</v>
      </c>
      <c r="D4710">
        <f t="shared" si="226"/>
        <v>3.7408536200184237E-4</v>
      </c>
      <c r="E4710" s="2">
        <f t="shared" si="227"/>
        <v>4.8996670288516717E-2</v>
      </c>
      <c r="K4710">
        <v>4705</v>
      </c>
      <c r="L4710" s="14">
        <v>-1.1803956451954E-4</v>
      </c>
      <c r="M4710" s="14">
        <v>-0.173224549622642</v>
      </c>
    </row>
    <row r="4711" spans="1:13" x14ac:dyDescent="0.55000000000000004">
      <c r="A4711">
        <v>4706</v>
      </c>
      <c r="C4711">
        <f t="shared" si="225"/>
        <v>0.15404862626850546</v>
      </c>
      <c r="D4711">
        <f t="shared" si="226"/>
        <v>1.7169030299397161E-4</v>
      </c>
      <c r="E4711" s="2">
        <f t="shared" si="227"/>
        <v>0.14676843768781542</v>
      </c>
      <c r="K4711">
        <v>4706</v>
      </c>
      <c r="L4711" s="14">
        <v>1.28477514393625E-4</v>
      </c>
      <c r="M4711" s="14">
        <v>-0.22905506424858599</v>
      </c>
    </row>
    <row r="4712" spans="1:13" x14ac:dyDescent="0.55000000000000004">
      <c r="A4712">
        <v>4707</v>
      </c>
      <c r="C4712">
        <f t="shared" si="225"/>
        <v>0.22130692902065593</v>
      </c>
      <c r="D4712">
        <f t="shared" si="226"/>
        <v>-7.3795403117398045E-5</v>
      </c>
      <c r="E4712" s="2">
        <f t="shared" si="227"/>
        <v>0.20144320388693618</v>
      </c>
      <c r="K4712">
        <v>4707</v>
      </c>
      <c r="L4712" s="14">
        <v>3.4281660281027199E-4</v>
      </c>
      <c r="M4712" s="14">
        <v>-0.22751731707901299</v>
      </c>
    </row>
    <row r="4713" spans="1:13" x14ac:dyDescent="0.55000000000000004">
      <c r="A4713">
        <v>4708</v>
      </c>
      <c r="C4713">
        <f t="shared" si="225"/>
        <v>0.23302185736986039</v>
      </c>
      <c r="D4713">
        <f t="shared" si="226"/>
        <v>-3.007600185333391E-4</v>
      </c>
      <c r="E4713" s="2">
        <f t="shared" si="227"/>
        <v>0.16161871659175225</v>
      </c>
      <c r="K4713">
        <v>4708</v>
      </c>
      <c r="L4713" s="14">
        <v>4.7129514637327802E-4</v>
      </c>
      <c r="M4713" s="14">
        <v>-0.16899644643203399</v>
      </c>
    </row>
    <row r="4714" spans="1:13" x14ac:dyDescent="0.55000000000000004">
      <c r="A4714">
        <v>4709</v>
      </c>
      <c r="C4714">
        <f t="shared" si="225"/>
        <v>0.1862532112302665</v>
      </c>
      <c r="D4714">
        <f t="shared" si="226"/>
        <v>-4.5224020881559748E-4</v>
      </c>
      <c r="E4714" s="2">
        <f t="shared" si="227"/>
        <v>6.4720672012869906E-2</v>
      </c>
      <c r="K4714">
        <v>4709</v>
      </c>
      <c r="L4714" s="14">
        <v>4.8173489682427E-4</v>
      </c>
      <c r="M4714" s="14">
        <v>-6.8149367398311705E-2</v>
      </c>
    </row>
    <row r="4715" spans="1:13" x14ac:dyDescent="0.55000000000000004">
      <c r="A4715">
        <v>4710</v>
      </c>
      <c r="C4715">
        <f t="shared" si="225"/>
        <v>9.2738934979647303E-2</v>
      </c>
      <c r="D4715">
        <f t="shared" si="226"/>
        <v>-4.9021763915274802E-4</v>
      </c>
      <c r="E4715" s="2">
        <f t="shared" si="227"/>
        <v>1.8466608102776368E-3</v>
      </c>
      <c r="K4715">
        <v>4710</v>
      </c>
      <c r="L4715" s="14">
        <v>3.7152115389928501E-4</v>
      </c>
      <c r="M4715" s="14">
        <v>4.9766143468301001E-2</v>
      </c>
    </row>
    <row r="4716" spans="1:13" x14ac:dyDescent="0.55000000000000004">
      <c r="A4716">
        <v>4711</v>
      </c>
      <c r="C4716">
        <f t="shared" si="225"/>
        <v>-2.4050859170267214E-2</v>
      </c>
      <c r="D4716">
        <f t="shared" si="226"/>
        <v>-4.0516077503195019E-4</v>
      </c>
      <c r="E4716" s="2">
        <f t="shared" si="227"/>
        <v>3.2137114115573753E-2</v>
      </c>
      <c r="K4716">
        <v>4711</v>
      </c>
      <c r="L4716" s="14">
        <v>1.6825763323031001E-4</v>
      </c>
      <c r="M4716" s="14">
        <v>0.15521741497653699</v>
      </c>
    </row>
    <row r="4717" spans="1:13" x14ac:dyDescent="0.55000000000000004">
      <c r="A4717">
        <v>4712</v>
      </c>
      <c r="C4717">
        <f t="shared" si="225"/>
        <v>-0.1348043946203322</v>
      </c>
      <c r="D4717">
        <f t="shared" si="226"/>
        <v>-2.184170964896606E-4</v>
      </c>
      <c r="E4717" s="2">
        <f t="shared" si="227"/>
        <v>0.12716207414150096</v>
      </c>
      <c r="K4717">
        <v>4712</v>
      </c>
      <c r="L4717" s="14">
        <v>-7.7147055475773699E-5</v>
      </c>
      <c r="M4717" s="14">
        <v>0.221793522004963</v>
      </c>
    </row>
    <row r="4718" spans="1:13" x14ac:dyDescent="0.55000000000000004">
      <c r="A4718">
        <v>4713</v>
      </c>
      <c r="C4718">
        <f t="shared" si="225"/>
        <v>-0.21172486847187916</v>
      </c>
      <c r="D4718">
        <f t="shared" si="226"/>
        <v>2.314466940443087E-5</v>
      </c>
      <c r="E4718" s="2">
        <f t="shared" si="227"/>
        <v>0.19762019835573799</v>
      </c>
      <c r="K4718">
        <v>4713</v>
      </c>
      <c r="L4718" s="14">
        <v>-3.03229785552362E-4</v>
      </c>
      <c r="M4718" s="14">
        <v>0.23282006554012599</v>
      </c>
    </row>
    <row r="4719" spans="1:13" x14ac:dyDescent="0.55000000000000004">
      <c r="A4719">
        <v>4714</v>
      </c>
      <c r="C4719">
        <f t="shared" si="225"/>
        <v>-0.2355068631431998</v>
      </c>
      <c r="D4719">
        <f t="shared" si="226"/>
        <v>2.5889761112588369E-4</v>
      </c>
      <c r="E4719" s="2">
        <f t="shared" si="227"/>
        <v>0.17727656996364774</v>
      </c>
      <c r="K4719">
        <v>4714</v>
      </c>
      <c r="L4719" s="14">
        <v>-4.5336673473634102E-4</v>
      </c>
      <c r="M4719" s="14">
        <v>0.185535379349935</v>
      </c>
    </row>
    <row r="4720" spans="1:13" x14ac:dyDescent="0.55000000000000004">
      <c r="A4720">
        <v>4715</v>
      </c>
      <c r="C4720">
        <f t="shared" si="225"/>
        <v>-0.20018159925713491</v>
      </c>
      <c r="D4720">
        <f t="shared" si="226"/>
        <v>4.2967270958696994E-4</v>
      </c>
      <c r="E4720" s="2">
        <f t="shared" si="227"/>
        <v>8.5242863827589554E-2</v>
      </c>
      <c r="K4720">
        <v>4715</v>
      </c>
      <c r="L4720" s="14">
        <v>-4.8995517272256502E-4</v>
      </c>
      <c r="M4720" s="14">
        <v>9.1782206423619894E-2</v>
      </c>
    </row>
    <row r="4721" spans="1:13" x14ac:dyDescent="0.55000000000000004">
      <c r="A4721">
        <v>4716</v>
      </c>
      <c r="C4721">
        <f t="shared" si="225"/>
        <v>-0.11461497345084838</v>
      </c>
      <c r="D4721">
        <f t="shared" si="226"/>
        <v>4.9260901472383996E-4</v>
      </c>
      <c r="E4721" s="2">
        <f t="shared" si="227"/>
        <v>8.0383030498663438E-3</v>
      </c>
      <c r="K4721">
        <v>4716</v>
      </c>
      <c r="L4721" s="14">
        <v>-4.0383129823919598E-4</v>
      </c>
      <c r="M4721" s="14">
        <v>-2.4958389476963098E-2</v>
      </c>
    </row>
    <row r="4722" spans="1:13" x14ac:dyDescent="0.55000000000000004">
      <c r="A4722">
        <v>4717</v>
      </c>
      <c r="C4722">
        <f t="shared" si="225"/>
        <v>-2.8240520206749463E-4</v>
      </c>
      <c r="D4722">
        <f t="shared" si="226"/>
        <v>4.3191084054091771E-4</v>
      </c>
      <c r="E4722" s="2">
        <f t="shared" si="227"/>
        <v>1.8269738531365862E-2</v>
      </c>
      <c r="K4722">
        <v>4717</v>
      </c>
      <c r="L4722" s="14">
        <v>-2.1656536992432199E-4</v>
      </c>
      <c r="M4722" s="14">
        <v>-0.135448001902433</v>
      </c>
    </row>
    <row r="4723" spans="1:13" x14ac:dyDescent="0.55000000000000004">
      <c r="A4723">
        <v>4718</v>
      </c>
      <c r="C4723">
        <f t="shared" si="225"/>
        <v>0.11412104080130242</v>
      </c>
      <c r="D4723">
        <f t="shared" si="226"/>
        <v>2.6281214934041245E-4</v>
      </c>
      <c r="E4723" s="2">
        <f t="shared" si="227"/>
        <v>0.10636394872988263</v>
      </c>
      <c r="K4723">
        <v>4718</v>
      </c>
      <c r="L4723" s="14">
        <v>2.49406987621165E-5</v>
      </c>
      <c r="M4723" s="14">
        <v>-0.212013821993037</v>
      </c>
    </row>
    <row r="4724" spans="1:13" x14ac:dyDescent="0.55000000000000004">
      <c r="A4724">
        <v>4719</v>
      </c>
      <c r="C4724">
        <f t="shared" si="225"/>
        <v>0.19988251104422408</v>
      </c>
      <c r="D4724">
        <f t="shared" si="226"/>
        <v>2.7753148296032338E-5</v>
      </c>
      <c r="E4724" s="2">
        <f t="shared" si="227"/>
        <v>0.18954005029590507</v>
      </c>
      <c r="K4724">
        <v>4719</v>
      </c>
      <c r="L4724" s="14">
        <v>2.6020021472272098E-4</v>
      </c>
      <c r="M4724" s="14">
        <v>-0.23547946512722001</v>
      </c>
    </row>
    <row r="4725" spans="1:13" x14ac:dyDescent="0.55000000000000004">
      <c r="A4725">
        <v>4720</v>
      </c>
      <c r="C4725">
        <f t="shared" si="225"/>
        <v>0.23547768420399473</v>
      </c>
      <c r="D4725">
        <f t="shared" si="226"/>
        <v>-2.1427130797747404E-4</v>
      </c>
      <c r="E4725" s="2">
        <f t="shared" si="227"/>
        <v>0.18961278313559946</v>
      </c>
      <c r="K4725">
        <v>4720</v>
      </c>
      <c r="L4725" s="14">
        <v>4.30290972741076E-4</v>
      </c>
      <c r="M4725" s="14">
        <v>-0.19996781541174299</v>
      </c>
    </row>
    <row r="4726" spans="1:13" x14ac:dyDescent="0.55000000000000004">
      <c r="A4726">
        <v>4721</v>
      </c>
      <c r="C4726">
        <f t="shared" si="225"/>
        <v>0.21197292210523203</v>
      </c>
      <c r="D4726">
        <f t="shared" si="226"/>
        <v>-4.0251818243302771E-4</v>
      </c>
      <c r="E4726" s="2">
        <f t="shared" si="227"/>
        <v>0.10650165161701745</v>
      </c>
      <c r="K4726">
        <v>4721</v>
      </c>
      <c r="L4726" s="14">
        <v>4.9261268730502801E-4</v>
      </c>
      <c r="M4726" s="14">
        <v>-0.11437298581612899</v>
      </c>
    </row>
    <row r="4727" spans="1:13" x14ac:dyDescent="0.55000000000000004">
      <c r="A4727">
        <v>4722</v>
      </c>
      <c r="C4727">
        <f t="shared" si="225"/>
        <v>0.13526742459274055</v>
      </c>
      <c r="D4727">
        <f t="shared" si="226"/>
        <v>-4.8974147750798685E-4</v>
      </c>
      <c r="E4727" s="2">
        <f t="shared" si="227"/>
        <v>1.8333202514842953E-2</v>
      </c>
      <c r="K4727">
        <v>4722</v>
      </c>
      <c r="L4727" s="14">
        <v>4.31556498386183E-4</v>
      </c>
      <c r="M4727" s="14">
        <v>-1.32732404372831E-4</v>
      </c>
    </row>
    <row r="4728" spans="1:13" x14ac:dyDescent="0.55000000000000004">
      <c r="A4728">
        <v>4723</v>
      </c>
      <c r="C4728">
        <f t="shared" si="225"/>
        <v>2.4612654720260356E-2</v>
      </c>
      <c r="D4728">
        <f t="shared" si="226"/>
        <v>-4.540499846611105E-4</v>
      </c>
      <c r="E4728" s="2">
        <f t="shared" si="227"/>
        <v>8.0152824696453195E-3</v>
      </c>
      <c r="K4728">
        <v>4723</v>
      </c>
      <c r="L4728" s="14">
        <v>2.6241430726436698E-4</v>
      </c>
      <c r="M4728" s="14">
        <v>0.11414076466147</v>
      </c>
    </row>
    <row r="4729" spans="1:13" x14ac:dyDescent="0.55000000000000004">
      <c r="A4729">
        <v>4724</v>
      </c>
      <c r="C4729">
        <f t="shared" si="225"/>
        <v>-9.221937269481241E-2</v>
      </c>
      <c r="D4729">
        <f t="shared" si="226"/>
        <v>-3.0440151627898412E-4</v>
      </c>
      <c r="E4729" s="2">
        <f t="shared" si="227"/>
        <v>8.5291083301848883E-2</v>
      </c>
      <c r="K4729">
        <v>4724</v>
      </c>
      <c r="L4729" s="14">
        <v>2.75488249880123E-5</v>
      </c>
      <c r="M4729" s="14">
        <v>0.199826999139951</v>
      </c>
    </row>
    <row r="4730" spans="1:13" x14ac:dyDescent="0.55000000000000004">
      <c r="A4730">
        <v>4725</v>
      </c>
      <c r="C4730">
        <f t="shared" si="225"/>
        <v>-0.18590628139363166</v>
      </c>
      <c r="D4730">
        <f t="shared" si="226"/>
        <v>-7.8354683585700417E-5</v>
      </c>
      <c r="E4730" s="2">
        <f t="shared" si="227"/>
        <v>0.17755402818623511</v>
      </c>
      <c r="K4730">
        <v>4725</v>
      </c>
      <c r="L4730" s="14">
        <v>-2.14216431407092E-4</v>
      </c>
      <c r="M4730" s="14">
        <v>0.235465322047126</v>
      </c>
    </row>
    <row r="4731" spans="1:13" x14ac:dyDescent="0.55000000000000004">
      <c r="A4731">
        <v>4726</v>
      </c>
      <c r="C4731">
        <f t="shared" si="225"/>
        <v>-0.23293463205587572</v>
      </c>
      <c r="D4731">
        <f t="shared" si="226"/>
        <v>1.6735752309853709E-4</v>
      </c>
      <c r="E4731" s="2">
        <f t="shared" si="227"/>
        <v>0.19808243264422476</v>
      </c>
      <c r="K4731">
        <v>4726</v>
      </c>
      <c r="L4731" s="14">
        <v>-4.0232985365402902E-4</v>
      </c>
      <c r="M4731" s="14">
        <v>0.212129894326788</v>
      </c>
    </row>
    <row r="4732" spans="1:13" x14ac:dyDescent="0.55000000000000004">
      <c r="A4732">
        <v>4727</v>
      </c>
      <c r="C4732">
        <f t="shared" si="225"/>
        <v>-0.22150129994562334</v>
      </c>
      <c r="D4732">
        <f t="shared" si="226"/>
        <v>3.7106651910527073E-4</v>
      </c>
      <c r="E4732" s="2">
        <f t="shared" si="227"/>
        <v>0.12756792197998748</v>
      </c>
      <c r="K4732">
        <v>4727</v>
      </c>
      <c r="L4732" s="14">
        <v>-4.8967726818010095E-4</v>
      </c>
      <c r="M4732" s="14">
        <v>0.13566521861398001</v>
      </c>
    </row>
    <row r="4733" spans="1:13" x14ac:dyDescent="0.55000000000000004">
      <c r="A4733">
        <v>4728</v>
      </c>
      <c r="C4733">
        <f t="shared" si="225"/>
        <v>-0.15447581042597314</v>
      </c>
      <c r="D4733">
        <f t="shared" si="226"/>
        <v>4.8164564027821505E-4</v>
      </c>
      <c r="E4733" s="2">
        <f t="shared" si="227"/>
        <v>3.2291427887731206E-2</v>
      </c>
      <c r="K4733">
        <v>4728</v>
      </c>
      <c r="L4733" s="14">
        <v>-4.5438197315323498E-4</v>
      </c>
      <c r="M4733" s="14">
        <v>2.5222347293384701E-2</v>
      </c>
    </row>
    <row r="4734" spans="1:13" x14ac:dyDescent="0.55000000000000004">
      <c r="A4734">
        <v>4729</v>
      </c>
      <c r="C4734">
        <f t="shared" si="225"/>
        <v>-4.868014858281363E-2</v>
      </c>
      <c r="D4734">
        <f t="shared" si="226"/>
        <v>4.7134185802693944E-4</v>
      </c>
      <c r="E4734" s="2">
        <f t="shared" si="227"/>
        <v>1.8367626312665261E-3</v>
      </c>
      <c r="K4734">
        <v>4729</v>
      </c>
      <c r="L4734" s="14">
        <v>-3.0528389416902203E-4</v>
      </c>
      <c r="M4734" s="14">
        <v>-9.1537617374921804E-2</v>
      </c>
    </row>
    <row r="4735" spans="1:13" x14ac:dyDescent="0.55000000000000004">
      <c r="A4735">
        <v>4730</v>
      </c>
      <c r="C4735">
        <f t="shared" si="225"/>
        <v>6.9333204459811268E-2</v>
      </c>
      <c r="D4735">
        <f t="shared" si="226"/>
        <v>3.4274120450972711E-4</v>
      </c>
      <c r="E4735" s="2">
        <f t="shared" si="227"/>
        <v>6.487444465834484E-2</v>
      </c>
      <c r="K4735">
        <v>4730</v>
      </c>
      <c r="L4735" s="14">
        <v>-7.9725570046392102E-5</v>
      </c>
      <c r="M4735" s="14">
        <v>-0.18537141791352699</v>
      </c>
    </row>
    <row r="4736" spans="1:13" x14ac:dyDescent="0.55000000000000004">
      <c r="A4736">
        <v>4731</v>
      </c>
      <c r="C4736">
        <f t="shared" si="225"/>
        <v>0.16994538461101744</v>
      </c>
      <c r="D4736">
        <f t="shared" si="226"/>
        <v>1.2811973307194781E-4</v>
      </c>
      <c r="E4736" s="2">
        <f t="shared" si="227"/>
        <v>0.16218596090613921</v>
      </c>
      <c r="K4736">
        <v>4731</v>
      </c>
      <c r="L4736" s="14">
        <v>1.6580051767588701E-4</v>
      </c>
      <c r="M4736" s="14">
        <v>-0.23277779687489999</v>
      </c>
    </row>
    <row r="4737" spans="1:13" x14ac:dyDescent="0.55000000000000004">
      <c r="A4737">
        <v>4732</v>
      </c>
      <c r="C4737">
        <f t="shared" si="225"/>
        <v>0.22790485538890073</v>
      </c>
      <c r="D4737">
        <f t="shared" si="226"/>
        <v>-1.18657090813712E-4</v>
      </c>
      <c r="E4737" s="2">
        <f t="shared" si="227"/>
        <v>0.20230959393397666</v>
      </c>
      <c r="K4737">
        <v>4732</v>
      </c>
      <c r="L4737" s="14">
        <v>3.6980083719450197E-4</v>
      </c>
      <c r="M4737" s="14">
        <v>-0.22188353256033999</v>
      </c>
    </row>
    <row r="4738" spans="1:13" x14ac:dyDescent="0.55000000000000004">
      <c r="A4738">
        <v>4733</v>
      </c>
      <c r="C4738">
        <f t="shared" si="225"/>
        <v>0.22866501131855213</v>
      </c>
      <c r="D4738">
        <f t="shared" si="226"/>
        <v>-3.3565348600161763E-4</v>
      </c>
      <c r="E4738" s="2">
        <f t="shared" si="227"/>
        <v>0.14751911513175947</v>
      </c>
      <c r="K4738">
        <v>4733</v>
      </c>
      <c r="L4738" s="14">
        <v>4.8118224295990998E-4</v>
      </c>
      <c r="M4738" s="14">
        <v>-0.15541716105053799</v>
      </c>
    </row>
    <row r="4739" spans="1:13" x14ac:dyDescent="0.55000000000000004">
      <c r="A4739">
        <v>4734</v>
      </c>
      <c r="C4739">
        <f t="shared" si="225"/>
        <v>0.1720350692832554</v>
      </c>
      <c r="D4739">
        <f t="shared" si="226"/>
        <v>-4.684079312172395E-4</v>
      </c>
      <c r="E4739" s="2">
        <f t="shared" si="227"/>
        <v>4.9310939695609783E-2</v>
      </c>
      <c r="K4739">
        <v>4734</v>
      </c>
      <c r="L4739" s="14">
        <v>4.7204857093808498E-4</v>
      </c>
      <c r="M4739" s="14">
        <v>-5.0025597417558097E-2</v>
      </c>
    </row>
    <row r="4740" spans="1:13" x14ac:dyDescent="0.55000000000000004">
      <c r="A4740">
        <v>4735</v>
      </c>
      <c r="C4740">
        <f t="shared" si="225"/>
        <v>7.2227951071035773E-2</v>
      </c>
      <c r="D4740">
        <f t="shared" si="226"/>
        <v>-4.8360185895381927E-4</v>
      </c>
      <c r="E4740" s="2">
        <f t="shared" si="227"/>
        <v>1.8772840813053882E-5</v>
      </c>
      <c r="K4740">
        <v>4735</v>
      </c>
      <c r="L4740" s="14">
        <v>3.4468740594808303E-4</v>
      </c>
      <c r="M4740" s="14">
        <v>6.7895187424925604E-2</v>
      </c>
    </row>
    <row r="4741" spans="1:13" x14ac:dyDescent="0.55000000000000004">
      <c r="A4741">
        <v>4736</v>
      </c>
      <c r="C4741">
        <f t="shared" si="225"/>
        <v>-4.5706860416776095E-2</v>
      </c>
      <c r="D4741">
        <f t="shared" si="226"/>
        <v>-3.7742191361248831E-4</v>
      </c>
      <c r="E4741" s="2">
        <f t="shared" si="227"/>
        <v>4.6017998839478935E-2</v>
      </c>
      <c r="K4741">
        <v>4736</v>
      </c>
      <c r="L4741" s="14">
        <v>1.30997141852956E-4</v>
      </c>
      <c r="M4741" s="14">
        <v>0.16881120138567199</v>
      </c>
    </row>
    <row r="4742" spans="1:13" x14ac:dyDescent="0.55000000000000004">
      <c r="A4742">
        <v>4737</v>
      </c>
      <c r="C4742">
        <f t="shared" ref="C4742:C4805" si="228">$D$1*COS($B$2*(A4742-$L$2)+$B$1)</f>
        <v>-0.15217021336415246</v>
      </c>
      <c r="D4742">
        <f t="shared" ref="D4742:D4805" si="229">$D$2*COS($B$2*(A4742-$L$3)+$B$3)</f>
        <v>-1.7651702337714362E-4</v>
      </c>
      <c r="E4742" s="2">
        <f t="shared" ref="E4742:E4805" si="230">(M4742-C4742)^2</f>
        <v>0.14410953444954788</v>
      </c>
      <c r="K4742">
        <v>4737</v>
      </c>
      <c r="L4742" s="14">
        <v>-1.1550216906651301E-4</v>
      </c>
      <c r="M4742" s="14">
        <v>0.22744740273071201</v>
      </c>
    </row>
    <row r="4743" spans="1:13" x14ac:dyDescent="0.55000000000000004">
      <c r="A4743">
        <v>4738</v>
      </c>
      <c r="C4743">
        <f t="shared" si="228"/>
        <v>-0.22044205025072763</v>
      </c>
      <c r="D4743">
        <f t="shared" si="229"/>
        <v>6.8689919042226727E-5</v>
      </c>
      <c r="E4743" s="2">
        <f t="shared" si="230"/>
        <v>0.20210423076182144</v>
      </c>
      <c r="K4743">
        <v>4738</v>
      </c>
      <c r="L4743" s="14">
        <v>-3.3307324521983698E-4</v>
      </c>
      <c r="M4743" s="14">
        <v>0.229117991080596</v>
      </c>
    </row>
    <row r="4744" spans="1:13" x14ac:dyDescent="0.55000000000000004">
      <c r="A4744">
        <v>4739</v>
      </c>
      <c r="C4744">
        <f t="shared" si="228"/>
        <v>-0.23338757907435695</v>
      </c>
      <c r="D4744">
        <f t="shared" si="229"/>
        <v>2.9665713964774988E-4</v>
      </c>
      <c r="E4744" s="2">
        <f t="shared" si="230"/>
        <v>0.16547984215053371</v>
      </c>
      <c r="K4744">
        <v>4739</v>
      </c>
      <c r="L4744" s="14">
        <v>-4.6722406087144799E-4</v>
      </c>
      <c r="M4744" s="14">
        <v>0.173404557219517</v>
      </c>
    </row>
    <row r="4745" spans="1:13" x14ac:dyDescent="0.55000000000000004">
      <c r="A4745">
        <v>4740</v>
      </c>
      <c r="C4745">
        <f t="shared" si="228"/>
        <v>-0.18775774497077036</v>
      </c>
      <c r="D4745">
        <f t="shared" si="229"/>
        <v>4.5016967124159745E-4</v>
      </c>
      <c r="E4745" s="2">
        <f t="shared" si="230"/>
        <v>6.8653757881648944E-2</v>
      </c>
      <c r="K4745">
        <v>4740</v>
      </c>
      <c r="L4745" s="14">
        <v>-4.8435571203015799E-4</v>
      </c>
      <c r="M4745" s="14">
        <v>7.4260876279035007E-2</v>
      </c>
    </row>
    <row r="4746" spans="1:13" x14ac:dyDescent="0.55000000000000004">
      <c r="A4746">
        <v>4741</v>
      </c>
      <c r="C4746">
        <f t="shared" si="228"/>
        <v>-9.5004674498769537E-2</v>
      </c>
      <c r="D4746">
        <f t="shared" si="229"/>
        <v>4.906991041775889E-4</v>
      </c>
      <c r="E4746" s="2">
        <f t="shared" si="230"/>
        <v>2.6545961058927936E-3</v>
      </c>
      <c r="K4746">
        <v>4741</v>
      </c>
      <c r="L4746" s="14">
        <v>-3.8017747038621998E-4</v>
      </c>
      <c r="M4746" s="14">
        <v>-4.3481901806562903E-2</v>
      </c>
    </row>
    <row r="4747" spans="1:13" x14ac:dyDescent="0.55000000000000004">
      <c r="A4747">
        <v>4742</v>
      </c>
      <c r="C4747">
        <f t="shared" si="228"/>
        <v>2.1592566731065809E-2</v>
      </c>
      <c r="D4747">
        <f t="shared" si="229"/>
        <v>4.0807340508346098E-4</v>
      </c>
      <c r="E4747" s="2">
        <f t="shared" si="230"/>
        <v>2.9558870831887591E-2</v>
      </c>
      <c r="K4747">
        <v>4742</v>
      </c>
      <c r="L4747" s="14">
        <v>-1.8078142283425001E-4</v>
      </c>
      <c r="M4747" s="14">
        <v>-0.15033436784257101</v>
      </c>
    </row>
    <row r="4748" spans="1:13" x14ac:dyDescent="0.55000000000000004">
      <c r="A4748">
        <v>4743</v>
      </c>
      <c r="C4748">
        <f t="shared" si="228"/>
        <v>0.1327705288481682</v>
      </c>
      <c r="D4748">
        <f t="shared" si="229"/>
        <v>2.2302988281796665E-4</v>
      </c>
      <c r="E4748" s="2">
        <f t="shared" si="230"/>
        <v>0.1241189452760096</v>
      </c>
      <c r="K4748">
        <v>4743</v>
      </c>
      <c r="L4748" s="14">
        <v>6.3892453553085704E-5</v>
      </c>
      <c r="M4748" s="14">
        <v>-0.21953465884569701</v>
      </c>
    </row>
    <row r="4749" spans="1:13" x14ac:dyDescent="0.55000000000000004">
      <c r="A4749">
        <v>4744</v>
      </c>
      <c r="C4749">
        <f t="shared" si="228"/>
        <v>0.21062588680507682</v>
      </c>
      <c r="D4749">
        <f t="shared" si="229"/>
        <v>-1.7989438937913238E-5</v>
      </c>
      <c r="E4749" s="2">
        <f t="shared" si="230"/>
        <v>0.19747093541690527</v>
      </c>
      <c r="K4749">
        <v>4744</v>
      </c>
      <c r="L4749" s="14">
        <v>2.9256406858804398E-4</v>
      </c>
      <c r="M4749" s="14">
        <v>-0.233751132646768</v>
      </c>
    </row>
    <row r="4750" spans="1:13" x14ac:dyDescent="0.55000000000000004">
      <c r="A4750">
        <v>4745</v>
      </c>
      <c r="C4750">
        <f t="shared" si="228"/>
        <v>0.23561858681541298</v>
      </c>
      <c r="D4750">
        <f t="shared" si="229"/>
        <v>-2.5449379070459442E-4</v>
      </c>
      <c r="E4750" s="2">
        <f t="shared" si="230"/>
        <v>0.18066050794924982</v>
      </c>
      <c r="K4750">
        <v>4745</v>
      </c>
      <c r="L4750" s="14">
        <v>4.4796119770941099E-4</v>
      </c>
      <c r="M4750" s="14">
        <v>-0.189423185189704</v>
      </c>
    </row>
    <row r="4751" spans="1:13" x14ac:dyDescent="0.55000000000000004">
      <c r="A4751">
        <v>4746</v>
      </c>
      <c r="C4751">
        <f t="shared" si="228"/>
        <v>0.20147598798160238</v>
      </c>
      <c r="D4751">
        <f t="shared" si="229"/>
        <v>-4.2712556531148489E-4</v>
      </c>
      <c r="E4751" s="2">
        <f t="shared" si="230"/>
        <v>8.94781669492202E-2</v>
      </c>
      <c r="K4751">
        <v>4746</v>
      </c>
      <c r="L4751" s="14">
        <v>4.9116366591493504E-4</v>
      </c>
      <c r="M4751" s="14">
        <v>-9.7653025905750604E-2</v>
      </c>
    </row>
    <row r="4752" spans="1:13" x14ac:dyDescent="0.55000000000000004">
      <c r="A4752">
        <v>4747</v>
      </c>
      <c r="C4752">
        <f t="shared" si="228"/>
        <v>0.1167671629412783</v>
      </c>
      <c r="D4752">
        <f t="shared" si="229"/>
        <v>-4.925578261177646E-4</v>
      </c>
      <c r="E4752" s="2">
        <f t="shared" si="230"/>
        <v>9.6417127420460515E-3</v>
      </c>
      <c r="K4752">
        <v>4747</v>
      </c>
      <c r="L4752" s="14">
        <v>4.1135114703388898E-4</v>
      </c>
      <c r="M4752" s="14">
        <v>1.8574939511690699E-2</v>
      </c>
    </row>
    <row r="4753" spans="1:13" x14ac:dyDescent="0.55000000000000004">
      <c r="A4753">
        <v>4748</v>
      </c>
      <c r="C4753">
        <f t="shared" si="228"/>
        <v>2.75224126091687E-3</v>
      </c>
      <c r="D4753">
        <f t="shared" si="229"/>
        <v>-4.3436845486537358E-4</v>
      </c>
      <c r="E4753" s="2">
        <f t="shared" si="230"/>
        <v>1.6230366294843188E-2</v>
      </c>
      <c r="K4753">
        <v>4748</v>
      </c>
      <c r="L4753" s="14">
        <v>2.2851318154095299E-4</v>
      </c>
      <c r="M4753" s="14">
        <v>0.13015069609787</v>
      </c>
    </row>
    <row r="4754" spans="1:13" x14ac:dyDescent="0.55000000000000004">
      <c r="A4754">
        <v>4749</v>
      </c>
      <c r="C4754">
        <f t="shared" si="228"/>
        <v>-0.11195343496478249</v>
      </c>
      <c r="D4754">
        <f t="shared" si="229"/>
        <v>-2.6716175720239852E-4</v>
      </c>
      <c r="E4754" s="2">
        <f t="shared" si="230"/>
        <v>0.10309418912451644</v>
      </c>
      <c r="K4754">
        <v>4749</v>
      </c>
      <c r="L4754" s="14">
        <v>-1.15573278617763E-5</v>
      </c>
      <c r="M4754" s="14">
        <v>0.209129403450036</v>
      </c>
    </row>
    <row r="4755" spans="1:13" x14ac:dyDescent="0.55000000000000004">
      <c r="A4755">
        <v>4750</v>
      </c>
      <c r="C4755">
        <f t="shared" si="228"/>
        <v>-0.19856115880549433</v>
      </c>
      <c r="D4755">
        <f t="shared" si="229"/>
        <v>-3.2903089804649292E-5</v>
      </c>
      <c r="E4755" s="2">
        <f t="shared" si="230"/>
        <v>0.18860911841062172</v>
      </c>
      <c r="K4755">
        <v>4750</v>
      </c>
      <c r="L4755" s="14">
        <v>-2.48733232805067E-4</v>
      </c>
      <c r="M4755" s="14">
        <v>0.235730354363508</v>
      </c>
    </row>
    <row r="4756" spans="1:13" x14ac:dyDescent="0.55000000000000004">
      <c r="A4756">
        <v>4751</v>
      </c>
      <c r="C4756">
        <f t="shared" si="228"/>
        <v>-0.23533421712306302</v>
      </c>
      <c r="D4756">
        <f t="shared" si="229"/>
        <v>2.0961355958871891E-4</v>
      </c>
      <c r="E4756" s="2">
        <f t="shared" si="230"/>
        <v>0.19239223519557797</v>
      </c>
      <c r="K4756">
        <v>4751</v>
      </c>
      <c r="L4756" s="14">
        <v>-4.2361235656337602E-4</v>
      </c>
      <c r="M4756" s="14">
        <v>0.203291175661689</v>
      </c>
    </row>
    <row r="4757" spans="1:13" x14ac:dyDescent="0.55000000000000004">
      <c r="A4757">
        <v>4752</v>
      </c>
      <c r="C4757">
        <f t="shared" si="228"/>
        <v>-0.21304334739538128</v>
      </c>
      <c r="D4757">
        <f t="shared" si="229"/>
        <v>3.995216238321634E-4</v>
      </c>
      <c r="E4757" s="2">
        <f t="shared" si="230"/>
        <v>0.11087555272477234</v>
      </c>
      <c r="K4757">
        <v>4752</v>
      </c>
      <c r="L4757" s="14">
        <v>-4.9239513772011197E-4</v>
      </c>
      <c r="M4757" s="14">
        <v>0.119936460888503</v>
      </c>
    </row>
    <row r="4758" spans="1:13" x14ac:dyDescent="0.55000000000000004">
      <c r="A4758">
        <v>4753</v>
      </c>
      <c r="C4758">
        <f t="shared" si="228"/>
        <v>-0.13728308806891823</v>
      </c>
      <c r="D4758">
        <f t="shared" si="229"/>
        <v>4.8915818174138654E-4</v>
      </c>
      <c r="E4758" s="2">
        <f t="shared" si="230"/>
        <v>2.0685919289376145E-2</v>
      </c>
      <c r="K4758">
        <v>4753</v>
      </c>
      <c r="L4758" s="14">
        <v>-4.3785450203717599E-4</v>
      </c>
      <c r="M4758" s="14">
        <v>6.5429154540057599E-3</v>
      </c>
    </row>
    <row r="4759" spans="1:13" x14ac:dyDescent="0.55000000000000004">
      <c r="A4759">
        <v>4754</v>
      </c>
      <c r="C4759">
        <f t="shared" si="228"/>
        <v>-2.7067667336758857E-2</v>
      </c>
      <c r="D4759">
        <f t="shared" si="229"/>
        <v>4.5602634667125713E-4</v>
      </c>
      <c r="E4759" s="2">
        <f t="shared" si="230"/>
        <v>6.6294893891687178E-3</v>
      </c>
      <c r="K4759">
        <v>4754</v>
      </c>
      <c r="L4759" s="14">
        <v>-2.7365049006689701E-4</v>
      </c>
      <c r="M4759" s="14">
        <v>-0.108489343745248</v>
      </c>
    </row>
    <row r="4760" spans="1:13" x14ac:dyDescent="0.55000000000000004">
      <c r="A4760">
        <v>4755</v>
      </c>
      <c r="C4760">
        <f t="shared" si="228"/>
        <v>8.9941167357163745E-2</v>
      </c>
      <c r="D4760">
        <f t="shared" si="229"/>
        <v>3.0844151085977387E-4</v>
      </c>
      <c r="E4760" s="2">
        <f t="shared" si="230"/>
        <v>8.1962502979766969E-2</v>
      </c>
      <c r="K4760">
        <v>4755</v>
      </c>
      <c r="L4760" s="14">
        <v>-4.0909015254969702E-5</v>
      </c>
      <c r="M4760" s="14">
        <v>-0.19634977378447799</v>
      </c>
    </row>
    <row r="4761" spans="1:13" x14ac:dyDescent="0.55000000000000004">
      <c r="A4761">
        <v>4756</v>
      </c>
      <c r="C4761">
        <f t="shared" si="228"/>
        <v>0.18437666485382428</v>
      </c>
      <c r="D4761">
        <f t="shared" si="229"/>
        <v>8.3444357253684138E-5</v>
      </c>
      <c r="E4761" s="2">
        <f t="shared" si="230"/>
        <v>0.1759046220821171</v>
      </c>
      <c r="K4761">
        <v>4756</v>
      </c>
      <c r="L4761" s="14">
        <v>2.02078376208671E-4</v>
      </c>
      <c r="M4761" s="14">
        <v>-0.235033184913819</v>
      </c>
    </row>
    <row r="4762" spans="1:13" x14ac:dyDescent="0.55000000000000004">
      <c r="A4762">
        <v>4757</v>
      </c>
      <c r="C4762">
        <f t="shared" si="228"/>
        <v>0.23253750582362512</v>
      </c>
      <c r="D4762">
        <f t="shared" si="229"/>
        <v>-1.6249557115220203E-4</v>
      </c>
      <c r="E4762" s="2">
        <f t="shared" si="230"/>
        <v>0.20015654389908177</v>
      </c>
      <c r="K4762">
        <v>4757</v>
      </c>
      <c r="L4762" s="14">
        <v>3.9445398474761598E-4</v>
      </c>
      <c r="M4762" s="14">
        <v>-0.21485107684146901</v>
      </c>
    </row>
    <row r="4763" spans="1:13" x14ac:dyDescent="0.55000000000000004">
      <c r="A4763">
        <v>4758</v>
      </c>
      <c r="C4763">
        <f t="shared" si="228"/>
        <v>0.22233633433448169</v>
      </c>
      <c r="D4763">
        <f t="shared" si="229"/>
        <v>-3.6765253633729255E-4</v>
      </c>
      <c r="E4763" s="2">
        <f t="shared" si="230"/>
        <v>0.13191025795561845</v>
      </c>
      <c r="K4763">
        <v>4758</v>
      </c>
      <c r="L4763" s="14">
        <v>4.8803614579165101E-4</v>
      </c>
      <c r="M4763" s="14">
        <v>-0.14085818373485601</v>
      </c>
    </row>
    <row r="4764" spans="1:13" x14ac:dyDescent="0.55000000000000004">
      <c r="A4764">
        <v>4759</v>
      </c>
      <c r="C4764">
        <f t="shared" si="228"/>
        <v>0.15633342940546541</v>
      </c>
      <c r="D4764">
        <f t="shared" si="229"/>
        <v>-4.8053646440230919E-4</v>
      </c>
      <c r="E4764" s="2">
        <f t="shared" si="230"/>
        <v>3.5313894114066505E-2</v>
      </c>
      <c r="K4764">
        <v>4759</v>
      </c>
      <c r="L4764" s="14">
        <v>4.5938662656571998E-4</v>
      </c>
      <c r="M4764" s="14">
        <v>-3.1586484691115899E-2</v>
      </c>
    </row>
    <row r="4765" spans="1:13" x14ac:dyDescent="0.55000000000000004">
      <c r="A4765">
        <v>4760</v>
      </c>
      <c r="C4765">
        <f t="shared" si="228"/>
        <v>5.1094128944584732E-2</v>
      </c>
      <c r="D4765">
        <f t="shared" si="229"/>
        <v>-4.7281586880834999E-4</v>
      </c>
      <c r="E4765" s="2">
        <f t="shared" si="230"/>
        <v>1.1903960393399484E-3</v>
      </c>
      <c r="K4765">
        <v>4760</v>
      </c>
      <c r="L4765" s="14">
        <v>3.1568087688866898E-4</v>
      </c>
      <c r="M4765" s="14">
        <v>8.5596245391839798E-2</v>
      </c>
    </row>
    <row r="4766" spans="1:13" x14ac:dyDescent="0.55000000000000004">
      <c r="A4766">
        <v>4761</v>
      </c>
      <c r="C4766">
        <f t="shared" si="228"/>
        <v>-6.6968720903885254E-2</v>
      </c>
      <c r="D4766">
        <f t="shared" si="229"/>
        <v>-3.4642845631203864E-4</v>
      </c>
      <c r="E4766" s="2">
        <f t="shared" si="230"/>
        <v>6.1657650360308035E-2</v>
      </c>
      <c r="K4766">
        <v>4761</v>
      </c>
      <c r="L4766" s="14">
        <v>9.2910893252866602E-5</v>
      </c>
      <c r="M4766" s="14">
        <v>0.18134086481585299</v>
      </c>
    </row>
    <row r="4767" spans="1:13" x14ac:dyDescent="0.55000000000000004">
      <c r="A4767">
        <v>4762</v>
      </c>
      <c r="C4767">
        <f t="shared" si="228"/>
        <v>-0.16822383339411506</v>
      </c>
      <c r="D4767">
        <f t="shared" si="229"/>
        <v>-1.3309480341388145E-4</v>
      </c>
      <c r="E4767" s="2">
        <f t="shared" si="230"/>
        <v>0.15991311026684538</v>
      </c>
      <c r="K4767">
        <v>4762</v>
      </c>
      <c r="L4767" s="14">
        <v>-1.53129199975453E-4</v>
      </c>
      <c r="M4767" s="14">
        <v>0.23166753968968301</v>
      </c>
    </row>
    <row r="4768" spans="1:13" x14ac:dyDescent="0.55000000000000004">
      <c r="A4768">
        <v>4763</v>
      </c>
      <c r="C4768">
        <f t="shared" si="228"/>
        <v>-0.22725830957948445</v>
      </c>
      <c r="D4768">
        <f t="shared" si="229"/>
        <v>1.1364283972529807E-4</v>
      </c>
      <c r="E4768" s="2">
        <f t="shared" si="230"/>
        <v>0.20360846928107601</v>
      </c>
      <c r="K4768">
        <v>4763</v>
      </c>
      <c r="L4768" s="14">
        <v>-3.6081713512533002E-4</v>
      </c>
      <c r="M4768" s="14">
        <v>0.22397164208715301</v>
      </c>
    </row>
    <row r="4769" spans="1:13" x14ac:dyDescent="0.55000000000000004">
      <c r="A4769">
        <v>4764</v>
      </c>
      <c r="C4769">
        <f t="shared" si="228"/>
        <v>-0.22925574028589332</v>
      </c>
      <c r="D4769">
        <f t="shared" si="229"/>
        <v>3.3185852549177865E-4</v>
      </c>
      <c r="E4769" s="2">
        <f t="shared" si="230"/>
        <v>0.15166070776833793</v>
      </c>
      <c r="K4769">
        <v>4764</v>
      </c>
      <c r="L4769" s="14">
        <v>-4.7813618043606501E-4</v>
      </c>
      <c r="M4769" s="14">
        <v>0.16018065730469899</v>
      </c>
    </row>
    <row r="4770" spans="1:13" x14ac:dyDescent="0.55000000000000004">
      <c r="A4770">
        <v>4765</v>
      </c>
      <c r="C4770">
        <f t="shared" si="228"/>
        <v>-0.17371481250858786</v>
      </c>
      <c r="D4770">
        <f t="shared" si="229"/>
        <v>4.6678471638601191E-4</v>
      </c>
      <c r="E4770" s="2">
        <f t="shared" si="230"/>
        <v>5.2893673220479331E-2</v>
      </c>
      <c r="K4770">
        <v>4765</v>
      </c>
      <c r="L4770" s="14">
        <v>-4.7570305321506599E-4</v>
      </c>
      <c r="M4770" s="14">
        <v>5.62714332116276E-2</v>
      </c>
    </row>
    <row r="4771" spans="1:13" x14ac:dyDescent="0.55000000000000004">
      <c r="A4771">
        <v>4766</v>
      </c>
      <c r="C4771">
        <f t="shared" si="228"/>
        <v>-7.4575128409345728E-2</v>
      </c>
      <c r="D4771">
        <f t="shared" si="229"/>
        <v>4.8455778250850481E-4</v>
      </c>
      <c r="E4771" s="2">
        <f t="shared" si="230"/>
        <v>1.6496340387462148E-4</v>
      </c>
      <c r="K4771">
        <v>4766</v>
      </c>
      <c r="L4771" s="14">
        <v>-3.5412714526885698E-4</v>
      </c>
      <c r="M4771" s="14">
        <v>-6.1731320411924501E-2</v>
      </c>
    </row>
    <row r="4772" spans="1:13" x14ac:dyDescent="0.55000000000000004">
      <c r="A4772">
        <v>4767</v>
      </c>
      <c r="C4772">
        <f t="shared" si="228"/>
        <v>4.3281340999971718E-2</v>
      </c>
      <c r="D4772">
        <f t="shared" si="229"/>
        <v>3.8071705889129563E-4</v>
      </c>
      <c r="E4772" s="2">
        <f t="shared" si="230"/>
        <v>4.3078838459113672E-2</v>
      </c>
      <c r="K4772">
        <v>4767</v>
      </c>
      <c r="L4772" s="14">
        <v>-1.4385789694474301E-4</v>
      </c>
      <c r="M4772" s="14">
        <v>-0.16427308188500001</v>
      </c>
    </row>
    <row r="4773" spans="1:13" x14ac:dyDescent="0.55000000000000004">
      <c r="A4773">
        <v>4768</v>
      </c>
      <c r="C4773">
        <f t="shared" si="228"/>
        <v>0.15027510611820646</v>
      </c>
      <c r="D4773">
        <f t="shared" si="229"/>
        <v>1.8132437837059786E-4</v>
      </c>
      <c r="E4773" s="2">
        <f t="shared" si="230"/>
        <v>0.14133594909250374</v>
      </c>
      <c r="K4773">
        <v>4768</v>
      </c>
      <c r="L4773" s="14">
        <v>1.02441454098782E-4</v>
      </c>
      <c r="M4773" s="14">
        <v>-0.22567163092376299</v>
      </c>
    </row>
    <row r="4774" spans="1:13" x14ac:dyDescent="0.55000000000000004">
      <c r="A4774">
        <v>4769</v>
      </c>
      <c r="C4774">
        <f t="shared" si="228"/>
        <v>0.21955298714868116</v>
      </c>
      <c r="D4774">
        <f t="shared" si="229"/>
        <v>-6.3576899106479321E-5</v>
      </c>
      <c r="E4774" s="2">
        <f t="shared" si="230"/>
        <v>0.20259208692982955</v>
      </c>
      <c r="K4774">
        <v>4769</v>
      </c>
      <c r="L4774" s="14">
        <v>3.2308370746262499E-4</v>
      </c>
      <c r="M4774" s="14">
        <v>-0.230549320032508</v>
      </c>
    </row>
    <row r="4775" spans="1:13" x14ac:dyDescent="0.55000000000000004">
      <c r="A4775">
        <v>4770</v>
      </c>
      <c r="C4775">
        <f t="shared" si="228"/>
        <v>0.2337276962148426</v>
      </c>
      <c r="D4775">
        <f t="shared" si="229"/>
        <v>-2.9252171499965048E-4</v>
      </c>
      <c r="E4775" s="2">
        <f t="shared" si="230"/>
        <v>0.16925999660543437</v>
      </c>
      <c r="K4775">
        <v>4770</v>
      </c>
      <c r="L4775" s="14">
        <v>4.6280764202664097E-4</v>
      </c>
      <c r="M4775" s="14">
        <v>-0.177684501714964</v>
      </c>
    </row>
    <row r="4776" spans="1:13" x14ac:dyDescent="0.55000000000000004">
      <c r="A4776">
        <v>4771</v>
      </c>
      <c r="C4776">
        <f t="shared" si="228"/>
        <v>0.18924168012064352</v>
      </c>
      <c r="D4776">
        <f t="shared" si="229"/>
        <v>-4.4804974629998872E-4</v>
      </c>
      <c r="E4776" s="2">
        <f t="shared" si="230"/>
        <v>7.2662150330242425E-2</v>
      </c>
      <c r="K4776">
        <v>4771</v>
      </c>
      <c r="L4776" s="14">
        <v>4.8661853159491102E-4</v>
      </c>
      <c r="M4776" s="14">
        <v>-8.0317497668283597E-2</v>
      </c>
    </row>
    <row r="4777" spans="1:13" x14ac:dyDescent="0.55000000000000004">
      <c r="A4777">
        <v>4772</v>
      </c>
      <c r="C4777">
        <f t="shared" si="228"/>
        <v>9.7259991214283165E-2</v>
      </c>
      <c r="D4777">
        <f t="shared" si="229"/>
        <v>-4.9112673541834237E-4</v>
      </c>
      <c r="E4777" s="2">
        <f t="shared" si="230"/>
        <v>3.6113452394008674E-3</v>
      </c>
      <c r="K4777">
        <v>4772</v>
      </c>
      <c r="L4777" s="14">
        <v>3.8855279116302801E-4</v>
      </c>
      <c r="M4777" s="14">
        <v>3.7165521923000898E-2</v>
      </c>
    </row>
    <row r="4778" spans="1:13" x14ac:dyDescent="0.55000000000000004">
      <c r="A4778">
        <v>4773</v>
      </c>
      <c r="C4778">
        <f t="shared" si="228"/>
        <v>-1.9131905407199602E-2</v>
      </c>
      <c r="D4778">
        <f t="shared" si="229"/>
        <v>-4.1094126607886766E-4</v>
      </c>
      <c r="E4778" s="2">
        <f t="shared" si="230"/>
        <v>2.7051075427620603E-2</v>
      </c>
      <c r="K4778">
        <v>4773</v>
      </c>
      <c r="L4778" s="14">
        <v>1.9317159377784301E-4</v>
      </c>
      <c r="M4778" s="14">
        <v>0.14534020599051001</v>
      </c>
    </row>
    <row r="4779" spans="1:13" x14ac:dyDescent="0.55000000000000004">
      <c r="A4779">
        <v>4774</v>
      </c>
      <c r="C4779">
        <f t="shared" si="228"/>
        <v>-0.13072209704160714</v>
      </c>
      <c r="D4779">
        <f t="shared" si="229"/>
        <v>-2.2761820090793025E-4</v>
      </c>
      <c r="E4779" s="2">
        <f t="shared" si="230"/>
        <v>0.12098962611255598</v>
      </c>
      <c r="K4779">
        <v>4774</v>
      </c>
      <c r="L4779" s="14">
        <v>-5.0590627618570601E-5</v>
      </c>
      <c r="M4779" s="14">
        <v>0.217113533842516</v>
      </c>
    </row>
    <row r="4780" spans="1:13" x14ac:dyDescent="0.55000000000000004">
      <c r="A4780">
        <v>4775</v>
      </c>
      <c r="C4780">
        <f t="shared" si="228"/>
        <v>-0.20950379772175112</v>
      </c>
      <c r="D4780">
        <f t="shared" si="229"/>
        <v>1.2832234879901866E-5</v>
      </c>
      <c r="E4780" s="2">
        <f t="shared" si="230"/>
        <v>0.19714774663084042</v>
      </c>
      <c r="K4780">
        <v>4775</v>
      </c>
      <c r="L4780" s="14">
        <v>-2.8168211248644399E-4</v>
      </c>
      <c r="M4780" s="14">
        <v>0.234509430269083</v>
      </c>
    </row>
    <row r="4781" spans="1:13" x14ac:dyDescent="0.55000000000000004">
      <c r="A4781">
        <v>4776</v>
      </c>
      <c r="C4781">
        <f t="shared" si="228"/>
        <v>-0.23570446116345822</v>
      </c>
      <c r="D4781">
        <f t="shared" si="229"/>
        <v>2.500620501918406E-4</v>
      </c>
      <c r="E4781" s="2">
        <f t="shared" si="230"/>
        <v>0.18393414840242242</v>
      </c>
      <c r="K4781">
        <v>4776</v>
      </c>
      <c r="L4781" s="14">
        <v>-4.4222456485312501E-4</v>
      </c>
      <c r="M4781" s="14">
        <v>0.19317098509387001</v>
      </c>
    </row>
    <row r="4782" spans="1:13" x14ac:dyDescent="0.55000000000000004">
      <c r="A4782">
        <v>4777</v>
      </c>
      <c r="C4782">
        <f t="shared" si="228"/>
        <v>-0.20274827310976282</v>
      </c>
      <c r="D4782">
        <f t="shared" si="229"/>
        <v>4.2453156179901277E-4</v>
      </c>
      <c r="E4782" s="2">
        <f t="shared" si="230"/>
        <v>9.3758404153700875E-2</v>
      </c>
      <c r="K4782">
        <v>4777</v>
      </c>
      <c r="L4782" s="14">
        <v>-4.9200913159030805E-4</v>
      </c>
      <c r="M4782" s="14">
        <v>0.103451668356105</v>
      </c>
    </row>
    <row r="4783" spans="1:13" x14ac:dyDescent="0.55000000000000004">
      <c r="A4783">
        <v>4778</v>
      </c>
      <c r="C4783">
        <f t="shared" si="228"/>
        <v>-0.11890654210002835</v>
      </c>
      <c r="D4783">
        <f t="shared" si="229"/>
        <v>4.9245259980994899E-4</v>
      </c>
      <c r="E4783" s="2">
        <f t="shared" si="230"/>
        <v>1.1391032824173794E-2</v>
      </c>
      <c r="K4783">
        <v>4778</v>
      </c>
      <c r="L4783" s="14">
        <v>-4.18566959117636E-4</v>
      </c>
      <c r="M4783" s="14">
        <v>-1.21777604890037E-2</v>
      </c>
    </row>
    <row r="4784" spans="1:13" x14ac:dyDescent="0.55000000000000004">
      <c r="A4784">
        <v>4779</v>
      </c>
      <c r="C4784">
        <f t="shared" si="228"/>
        <v>-5.2217753759446501E-3</v>
      </c>
      <c r="D4784">
        <f t="shared" si="229"/>
        <v>4.3677841534744846E-4</v>
      </c>
      <c r="E4784" s="2">
        <f t="shared" si="230"/>
        <v>1.4288716227762786E-2</v>
      </c>
      <c r="K4784">
        <v>4779</v>
      </c>
      <c r="L4784" s="14">
        <v>-2.4029209513305001E-4</v>
      </c>
      <c r="M4784" s="14">
        <v>-0.12475719367429999</v>
      </c>
    </row>
    <row r="4785" spans="1:13" x14ac:dyDescent="0.55000000000000004">
      <c r="A4785">
        <v>4780</v>
      </c>
      <c r="C4785">
        <f t="shared" si="228"/>
        <v>0.109773546902691</v>
      </c>
      <c r="D4785">
        <f t="shared" si="229"/>
        <v>2.7148205519133699E-4</v>
      </c>
      <c r="E4785" s="2">
        <f t="shared" si="230"/>
        <v>9.9770041649582142E-2</v>
      </c>
      <c r="K4785">
        <v>4780</v>
      </c>
      <c r="L4785" s="14">
        <v>-1.8345852584551401E-6</v>
      </c>
      <c r="M4785" s="14">
        <v>-0.20609041376642701</v>
      </c>
    </row>
    <row r="4786" spans="1:13" x14ac:dyDescent="0.55000000000000004">
      <c r="A4786">
        <v>4781</v>
      </c>
      <c r="C4786">
        <f t="shared" si="228"/>
        <v>0.19721802275152947</v>
      </c>
      <c r="D4786">
        <f t="shared" si="229"/>
        <v>3.8049421569884024E-5</v>
      </c>
      <c r="E4786" s="2">
        <f t="shared" si="230"/>
        <v>0.18751068006219002</v>
      </c>
      <c r="K4786">
        <v>4781</v>
      </c>
      <c r="L4786" s="14">
        <v>2.3708240787506001E-4</v>
      </c>
      <c r="M4786" s="14">
        <v>-0.23580701123864301</v>
      </c>
    </row>
    <row r="4787" spans="1:13" x14ac:dyDescent="0.55000000000000004">
      <c r="A4787">
        <v>4782</v>
      </c>
      <c r="C4787">
        <f t="shared" si="228"/>
        <v>0.23516493191569041</v>
      </c>
      <c r="D4787">
        <f t="shared" si="229"/>
        <v>-2.0493281484417944E-4</v>
      </c>
      <c r="E4787" s="2">
        <f t="shared" si="230"/>
        <v>0.19503636073393393</v>
      </c>
      <c r="K4787">
        <v>4782</v>
      </c>
      <c r="L4787" s="14">
        <v>4.1662064120378498E-4</v>
      </c>
      <c r="M4787" s="14">
        <v>-0.206464279905645</v>
      </c>
    </row>
    <row r="4788" spans="1:13" x14ac:dyDescent="0.55000000000000004">
      <c r="A4788">
        <v>4783</v>
      </c>
      <c r="C4788">
        <f t="shared" si="228"/>
        <v>0.21409040005341742</v>
      </c>
      <c r="D4788">
        <f t="shared" si="229"/>
        <v>-3.9648123437692505E-4</v>
      </c>
      <c r="E4788" s="2">
        <f t="shared" si="230"/>
        <v>0.11526139677429695</v>
      </c>
      <c r="K4788">
        <v>4783</v>
      </c>
      <c r="L4788" s="14">
        <v>4.9181365041619997E-4</v>
      </c>
      <c r="M4788" s="14">
        <v>-0.12541128885887201</v>
      </c>
    </row>
    <row r="4789" spans="1:13" x14ac:dyDescent="0.55000000000000004">
      <c r="A4789">
        <v>4784</v>
      </c>
      <c r="C4789">
        <f t="shared" si="228"/>
        <v>0.13928369044531497</v>
      </c>
      <c r="D4789">
        <f t="shared" si="229"/>
        <v>-4.8852122124238922E-4</v>
      </c>
      <c r="E4789" s="2">
        <f t="shared" si="230"/>
        <v>2.3174567504316387E-2</v>
      </c>
      <c r="K4789">
        <v>4784</v>
      </c>
      <c r="L4789" s="14">
        <v>4.43828879891491E-4</v>
      </c>
      <c r="M4789" s="14">
        <v>-1.29482625222417E-2</v>
      </c>
    </row>
    <row r="4790" spans="1:13" x14ac:dyDescent="0.55000000000000004">
      <c r="A4790">
        <v>4785</v>
      </c>
      <c r="C4790">
        <f t="shared" si="228"/>
        <v>2.951971040439063E-2</v>
      </c>
      <c r="D4790">
        <f t="shared" si="229"/>
        <v>-4.5795267878765225E-4</v>
      </c>
      <c r="E4790" s="2">
        <f t="shared" si="230"/>
        <v>5.3638084646634322E-3</v>
      </c>
      <c r="K4790">
        <v>4785</v>
      </c>
      <c r="L4790" s="14">
        <v>2.8468441308347801E-4</v>
      </c>
      <c r="M4790" s="14">
        <v>0.10275773648827299</v>
      </c>
    </row>
    <row r="4791" spans="1:13" x14ac:dyDescent="0.55000000000000004">
      <c r="A4791">
        <v>4786</v>
      </c>
      <c r="C4791">
        <f t="shared" si="228"/>
        <v>-8.7653094723295008E-2</v>
      </c>
      <c r="D4791">
        <f t="shared" si="229"/>
        <v>-3.1244766683424292E-4</v>
      </c>
      <c r="E4791" s="2">
        <f t="shared" si="230"/>
        <v>7.8613234680978125E-2</v>
      </c>
      <c r="K4791">
        <v>4786</v>
      </c>
      <c r="L4791" s="14">
        <v>5.4238968964825001E-5</v>
      </c>
      <c r="M4791" s="14">
        <v>0.19272742293258299</v>
      </c>
    </row>
    <row r="4792" spans="1:13" x14ac:dyDescent="0.55000000000000004">
      <c r="A4792">
        <v>4787</v>
      </c>
      <c r="C4792">
        <f t="shared" si="228"/>
        <v>-0.18282682065607522</v>
      </c>
      <c r="D4792">
        <f t="shared" si="229"/>
        <v>-8.8524876379703286E-5</v>
      </c>
      <c r="E4792" s="2">
        <f t="shared" si="230"/>
        <v>0.17410102683163614</v>
      </c>
      <c r="K4792">
        <v>4787</v>
      </c>
      <c r="L4792" s="14">
        <v>-1.8979096140520399E-4</v>
      </c>
      <c r="M4792" s="14">
        <v>0.234427330709296</v>
      </c>
    </row>
    <row r="4793" spans="1:13" x14ac:dyDescent="0.55000000000000004">
      <c r="A4793">
        <v>4788</v>
      </c>
      <c r="C4793">
        <f t="shared" si="228"/>
        <v>-0.23211486828779179</v>
      </c>
      <c r="D4793">
        <f t="shared" si="229"/>
        <v>1.5761579208980098E-4</v>
      </c>
      <c r="E4793" s="2">
        <f t="shared" si="230"/>
        <v>0.2020757172394021</v>
      </c>
      <c r="K4793">
        <v>4788</v>
      </c>
      <c r="L4793" s="14">
        <v>-3.8628656811365303E-4</v>
      </c>
      <c r="M4793" s="14">
        <v>0.217413459228286</v>
      </c>
    </row>
    <row r="4794" spans="1:13" x14ac:dyDescent="0.55000000000000004">
      <c r="A4794">
        <v>4789</v>
      </c>
      <c r="C4794">
        <f t="shared" si="228"/>
        <v>-0.22314697657305091</v>
      </c>
      <c r="D4794">
        <f t="shared" si="229"/>
        <v>3.6419821901964491E-4</v>
      </c>
      <c r="E4794" s="2">
        <f t="shared" si="230"/>
        <v>0.13623039170317572</v>
      </c>
      <c r="K4794">
        <v>4789</v>
      </c>
      <c r="L4794" s="14">
        <v>-4.8603430749014401E-4</v>
      </c>
      <c r="M4794" s="14">
        <v>0.14594703814836901</v>
      </c>
    </row>
    <row r="4795" spans="1:13" x14ac:dyDescent="0.55000000000000004">
      <c r="A4795">
        <v>4790</v>
      </c>
      <c r="C4795">
        <f t="shared" si="228"/>
        <v>-0.15817389730384129</v>
      </c>
      <c r="D4795">
        <f t="shared" si="229"/>
        <v>4.7937456966830842E-4</v>
      </c>
      <c r="E4795" s="2">
        <f t="shared" si="230"/>
        <v>3.8455670161141688E-2</v>
      </c>
      <c r="K4795">
        <v>4790</v>
      </c>
      <c r="L4795" s="14">
        <v>-4.6405173941778199E-4</v>
      </c>
      <c r="M4795" s="14">
        <v>3.7927275974499103E-2</v>
      </c>
    </row>
    <row r="4796" spans="1:13" x14ac:dyDescent="0.55000000000000004">
      <c r="A4796">
        <v>4791</v>
      </c>
      <c r="C4796">
        <f t="shared" si="228"/>
        <v>-5.3502503852585259E-2</v>
      </c>
      <c r="D4796">
        <f t="shared" si="229"/>
        <v>4.7423800774442656E-4</v>
      </c>
      <c r="E4796" s="2">
        <f t="shared" si="230"/>
        <v>6.8064134221824046E-4</v>
      </c>
      <c r="K4796">
        <v>4791</v>
      </c>
      <c r="L4796" s="14">
        <v>-3.2584453444024401E-4</v>
      </c>
      <c r="M4796" s="14">
        <v>-7.9591607750922597E-2</v>
      </c>
    </row>
    <row r="4797" spans="1:13" x14ac:dyDescent="0.55000000000000004">
      <c r="A4797">
        <v>4792</v>
      </c>
      <c r="C4797">
        <f t="shared" si="228"/>
        <v>6.4596890320718497E-2</v>
      </c>
      <c r="D4797">
        <f t="shared" si="229"/>
        <v>3.5007770202328056E-4</v>
      </c>
      <c r="E4797" s="2">
        <f t="shared" si="230"/>
        <v>5.8454265676412966E-2</v>
      </c>
      <c r="K4797">
        <v>4792</v>
      </c>
      <c r="L4797" s="14">
        <v>-1.06027544419408E-4</v>
      </c>
      <c r="M4797" s="14">
        <v>-0.177176279564637</v>
      </c>
    </row>
    <row r="4798" spans="1:13" x14ac:dyDescent="0.55000000000000004">
      <c r="A4798">
        <v>4793</v>
      </c>
      <c r="C4798">
        <f t="shared" si="228"/>
        <v>0.16648382661960598</v>
      </c>
      <c r="D4798">
        <f t="shared" si="229"/>
        <v>1.380552721457935E-4</v>
      </c>
      <c r="E4798" s="2">
        <f t="shared" si="230"/>
        <v>0.15750570138066977</v>
      </c>
      <c r="K4798">
        <v>4793</v>
      </c>
      <c r="L4798" s="14">
        <v>1.40344701848402E-4</v>
      </c>
      <c r="M4798" s="14">
        <v>-0.23038605303954601</v>
      </c>
    </row>
    <row r="4799" spans="1:13" x14ac:dyDescent="0.55000000000000004">
      <c r="A4799">
        <v>4794</v>
      </c>
      <c r="C4799">
        <f t="shared" si="228"/>
        <v>0.2265868316376021</v>
      </c>
      <c r="D4799">
        <f t="shared" si="229"/>
        <v>-1.0861612106604103E-4</v>
      </c>
      <c r="E4799" s="2">
        <f t="shared" si="230"/>
        <v>0.20473909333048346</v>
      </c>
      <c r="K4799">
        <v>4794</v>
      </c>
      <c r="L4799" s="14">
        <v>3.5156674690295701E-4</v>
      </c>
      <c r="M4799" s="14">
        <v>-0.225894210319388</v>
      </c>
    </row>
    <row r="4800" spans="1:13" x14ac:dyDescent="0.55000000000000004">
      <c r="A4800">
        <v>4795</v>
      </c>
      <c r="C4800">
        <f t="shared" si="228"/>
        <v>0.22982131798640068</v>
      </c>
      <c r="D4800">
        <f t="shared" si="229"/>
        <v>-3.2802715733380256E-4</v>
      </c>
      <c r="E4800" s="2">
        <f t="shared" si="230"/>
        <v>0.15574631717255044</v>
      </c>
      <c r="K4800">
        <v>4795</v>
      </c>
      <c r="L4800" s="14">
        <v>4.7473671923390699E-4</v>
      </c>
      <c r="M4800" s="14">
        <v>-0.164825761278796</v>
      </c>
    </row>
    <row r="4801" spans="1:13" x14ac:dyDescent="0.55000000000000004">
      <c r="A4801">
        <v>4796</v>
      </c>
      <c r="C4801">
        <f t="shared" si="228"/>
        <v>0.17537549777010689</v>
      </c>
      <c r="D4801">
        <f t="shared" si="229"/>
        <v>-4.6511029137814424E-4</v>
      </c>
      <c r="E4801" s="2">
        <f t="shared" si="230"/>
        <v>5.6573181730138394E-2</v>
      </c>
      <c r="K4801">
        <v>4796</v>
      </c>
      <c r="L4801" s="14">
        <v>4.7900593517992901E-4</v>
      </c>
      <c r="M4801" s="14">
        <v>-6.2475677821140503E-2</v>
      </c>
    </row>
    <row r="4802" spans="1:13" x14ac:dyDescent="0.55000000000000004">
      <c r="A4802">
        <v>4797</v>
      </c>
      <c r="C4802">
        <f t="shared" si="228"/>
        <v>7.6914124235703041E-2</v>
      </c>
      <c r="D4802">
        <f t="shared" si="229"/>
        <v>-4.8546054603364165E-4</v>
      </c>
      <c r="E4802" s="2">
        <f t="shared" si="230"/>
        <v>4.5763039309500267E-4</v>
      </c>
      <c r="K4802">
        <v>4797</v>
      </c>
      <c r="L4802" s="14">
        <v>3.6330514312304799E-4</v>
      </c>
      <c r="M4802" s="14">
        <v>5.5521826717787798E-2</v>
      </c>
    </row>
    <row r="4803" spans="1:13" x14ac:dyDescent="0.55000000000000004">
      <c r="A4803">
        <v>4798</v>
      </c>
      <c r="C4803">
        <f t="shared" si="228"/>
        <v>-4.08510732590684E-2</v>
      </c>
      <c r="D4803">
        <f t="shared" si="229"/>
        <v>-3.8397043633334361E-4</v>
      </c>
      <c r="E4803" s="2">
        <f t="shared" si="230"/>
        <v>4.0186063303189211E-2</v>
      </c>
      <c r="K4803">
        <v>4798</v>
      </c>
      <c r="L4803" s="14">
        <v>1.5661232418951701E-4</v>
      </c>
      <c r="M4803" s="14">
        <v>0.159613545322838</v>
      </c>
    </row>
    <row r="4804" spans="1:13" x14ac:dyDescent="0.55000000000000004">
      <c r="A4804">
        <v>4799</v>
      </c>
      <c r="C4804">
        <f t="shared" si="228"/>
        <v>-0.14836351243973861</v>
      </c>
      <c r="D4804">
        <f t="shared" si="229"/>
        <v>-1.861118405673954E-4</v>
      </c>
      <c r="E4804" s="2">
        <f t="shared" si="230"/>
        <v>0.13845288345550819</v>
      </c>
      <c r="K4804">
        <v>4799</v>
      </c>
      <c r="L4804" s="14">
        <v>-8.9305022889603596E-5</v>
      </c>
      <c r="M4804" s="14">
        <v>0.22372906133123599</v>
      </c>
    </row>
    <row r="4805" spans="1:13" x14ac:dyDescent="0.55000000000000004">
      <c r="A4805">
        <v>4800</v>
      </c>
      <c r="C4805">
        <f t="shared" si="228"/>
        <v>-0.21863983725274652</v>
      </c>
      <c r="D4805">
        <f t="shared" si="229"/>
        <v>5.8456904254632101E-5</v>
      </c>
      <c r="E4805" s="2">
        <f t="shared" si="230"/>
        <v>0.20290527751582157</v>
      </c>
      <c r="K4805">
        <v>4800</v>
      </c>
      <c r="L4805" s="14">
        <v>-3.1285537297788199E-4</v>
      </c>
      <c r="M4805" s="14">
        <v>0.231810246014891</v>
      </c>
    </row>
    <row r="4806" spans="1:13" x14ac:dyDescent="0.55000000000000004">
      <c r="A4806">
        <v>4801</v>
      </c>
      <c r="C4806">
        <f t="shared" ref="C4806:C4869" si="231">$D$1*COS($B$2*(A4806-$L$2)+$B$1)</f>
        <v>-0.23404217147763035</v>
      </c>
      <c r="D4806">
        <f t="shared" ref="D4806:D4869" si="232">$D$2*COS($B$2*(A4806-$L$3)+$B$3)</f>
        <v>2.8835419827961652E-4</v>
      </c>
      <c r="E4806" s="2">
        <f t="shared" ref="E4806:E4869" si="233">(M4806-C4806)^2</f>
        <v>0.17295225518187721</v>
      </c>
      <c r="K4806">
        <v>4801</v>
      </c>
      <c r="L4806" s="14">
        <v>-4.5804915409001899E-4</v>
      </c>
      <c r="M4806" s="14">
        <v>0.181833116537752</v>
      </c>
    </row>
    <row r="4807" spans="1:13" x14ac:dyDescent="0.55000000000000004">
      <c r="A4807">
        <v>4802</v>
      </c>
      <c r="C4807">
        <f t="shared" si="231"/>
        <v>-0.19070485387982319</v>
      </c>
      <c r="D4807">
        <f t="shared" si="232"/>
        <v>4.4588066656421876E-4</v>
      </c>
      <c r="E4807" s="2">
        <f t="shared" si="233"/>
        <v>7.6739863711117032E-2</v>
      </c>
      <c r="K4807">
        <v>4802</v>
      </c>
      <c r="L4807" s="14">
        <v>-4.8852168302965303E-4</v>
      </c>
      <c r="M4807" s="14">
        <v>8.63147550129717E-2</v>
      </c>
    </row>
    <row r="4808" spans="1:13" x14ac:dyDescent="0.55000000000000004">
      <c r="A4808">
        <v>4803</v>
      </c>
      <c r="C4808">
        <f t="shared" si="231"/>
        <v>-9.9504637697556422E-2</v>
      </c>
      <c r="D4808">
        <f t="shared" si="232"/>
        <v>4.9150048595994142E-4</v>
      </c>
      <c r="E4808" s="2">
        <f t="shared" si="233"/>
        <v>4.7173497271927297E-3</v>
      </c>
      <c r="K4808">
        <v>4803</v>
      </c>
      <c r="L4808" s="14">
        <v>-3.9664092588600802E-4</v>
      </c>
      <c r="M4808" s="14">
        <v>-3.08216723626735E-2</v>
      </c>
    </row>
    <row r="4809" spans="1:13" x14ac:dyDescent="0.55000000000000004">
      <c r="A4809">
        <v>4804</v>
      </c>
      <c r="C4809">
        <f t="shared" si="231"/>
        <v>1.6669145153739146E-2</v>
      </c>
      <c r="D4809">
        <f t="shared" si="232"/>
        <v>4.1376404338989932E-4</v>
      </c>
      <c r="E4809" s="2">
        <f t="shared" si="233"/>
        <v>2.462004698248571E-2</v>
      </c>
      <c r="K4809">
        <v>4804</v>
      </c>
      <c r="L4809" s="14">
        <v>-2.0541898827254601E-4</v>
      </c>
      <c r="M4809" s="14">
        <v>-0.14023862069131299</v>
      </c>
    </row>
    <row r="4810" spans="1:13" x14ac:dyDescent="0.55000000000000004">
      <c r="A4810">
        <v>4805</v>
      </c>
      <c r="C4810">
        <f t="shared" si="231"/>
        <v>0.12865932393070326</v>
      </c>
      <c r="D4810">
        <f t="shared" si="232"/>
        <v>2.3218154738278778E-4</v>
      </c>
      <c r="E4810" s="2">
        <f t="shared" si="233"/>
        <v>0.11778024122954218</v>
      </c>
      <c r="K4810">
        <v>4805</v>
      </c>
      <c r="L4810" s="14">
        <v>3.7251409280662699E-5</v>
      </c>
      <c r="M4810" s="14">
        <v>-0.21453193649057001</v>
      </c>
    </row>
    <row r="4811" spans="1:13" x14ac:dyDescent="0.55000000000000004">
      <c r="A4811">
        <v>4806</v>
      </c>
      <c r="C4811">
        <f t="shared" si="231"/>
        <v>0.20835872432443339</v>
      </c>
      <c r="D4811">
        <f t="shared" si="232"/>
        <v>-7.6736230186959637E-6</v>
      </c>
      <c r="E4811" s="2">
        <f t="shared" si="233"/>
        <v>0.19665067164274949</v>
      </c>
      <c r="K4811">
        <v>4806</v>
      </c>
      <c r="L4811" s="14">
        <v>2.7059196028856301E-4</v>
      </c>
      <c r="M4811" s="14">
        <v>-0.235094397936251</v>
      </c>
    </row>
    <row r="4812" spans="1:13" x14ac:dyDescent="0.55000000000000004">
      <c r="A4812">
        <v>4807</v>
      </c>
      <c r="C4812">
        <f t="shared" si="231"/>
        <v>0.23576447676620327</v>
      </c>
      <c r="D4812">
        <f t="shared" si="232"/>
        <v>-2.4560287578651957E-4</v>
      </c>
      <c r="E4812" s="2">
        <f t="shared" si="233"/>
        <v>0.18709127182602658</v>
      </c>
      <c r="K4812">
        <v>4807</v>
      </c>
      <c r="L4812" s="14">
        <v>4.3616107621154002E-4</v>
      </c>
      <c r="M4812" s="14">
        <v>-0.196776008999033</v>
      </c>
    </row>
    <row r="4813" spans="1:13" x14ac:dyDescent="0.55000000000000004">
      <c r="A4813">
        <v>4808</v>
      </c>
      <c r="C4813">
        <f t="shared" si="231"/>
        <v>0.20399831506132612</v>
      </c>
      <c r="D4813">
        <f t="shared" si="232"/>
        <v>-4.2189098363337431E-4</v>
      </c>
      <c r="E4813" s="2">
        <f t="shared" si="233"/>
        <v>9.8076803652792477E-2</v>
      </c>
      <c r="K4813">
        <v>4808</v>
      </c>
      <c r="L4813" s="14">
        <v>4.9249094485045704E-4</v>
      </c>
      <c r="M4813" s="14">
        <v>-0.109173847898271</v>
      </c>
    </row>
    <row r="4814" spans="1:13" x14ac:dyDescent="0.55000000000000004">
      <c r="A4814">
        <v>4809</v>
      </c>
      <c r="C4814">
        <f t="shared" si="231"/>
        <v>0.12103287621936121</v>
      </c>
      <c r="D4814">
        <f t="shared" si="232"/>
        <v>-4.9229334734459675E-4</v>
      </c>
      <c r="E4814" s="2">
        <f t="shared" si="233"/>
        <v>1.3285166250796192E-2</v>
      </c>
      <c r="K4814">
        <v>4809</v>
      </c>
      <c r="L4814" s="14">
        <v>4.2547340115955999E-4</v>
      </c>
      <c r="M4814" s="14">
        <v>5.7715806739952798E-3</v>
      </c>
    </row>
    <row r="4815" spans="1:13" x14ac:dyDescent="0.55000000000000004">
      <c r="A4815">
        <v>4810</v>
      </c>
      <c r="C4815">
        <f t="shared" si="231"/>
        <v>7.6907366186610851E-3</v>
      </c>
      <c r="D4815">
        <f t="shared" si="232"/>
        <v>-4.3914045759437697E-4</v>
      </c>
      <c r="E4815" s="2">
        <f t="shared" si="233"/>
        <v>1.2450262530568315E-2</v>
      </c>
      <c r="K4815">
        <v>4810</v>
      </c>
      <c r="L4815" s="14">
        <v>2.51893404702895E-4</v>
      </c>
      <c r="M4815" s="14">
        <v>0.119271481062173</v>
      </c>
    </row>
    <row r="4816" spans="1:13" x14ac:dyDescent="0.55000000000000004">
      <c r="A4816">
        <v>4811</v>
      </c>
      <c r="C4816">
        <f t="shared" si="231"/>
        <v>-0.1075816157669299</v>
      </c>
      <c r="D4816">
        <f t="shared" si="232"/>
        <v>-2.7577256933450481E-4</v>
      </c>
      <c r="E4816" s="2">
        <f t="shared" si="233"/>
        <v>9.6398274311593493E-2</v>
      </c>
      <c r="K4816">
        <v>4811</v>
      </c>
      <c r="L4816" s="14">
        <v>1.52251424051538E-5</v>
      </c>
      <c r="M4816" s="14">
        <v>0.202899099111778</v>
      </c>
    </row>
    <row r="4817" spans="1:13" x14ac:dyDescent="0.55000000000000004">
      <c r="A4817">
        <v>4812</v>
      </c>
      <c r="C4817">
        <f t="shared" si="231"/>
        <v>-0.19585325023555727</v>
      </c>
      <c r="D4817">
        <f t="shared" si="232"/>
        <v>-4.3191578996218504E-5</v>
      </c>
      <c r="E4817" s="2">
        <f t="shared" si="233"/>
        <v>0.1862463030340204</v>
      </c>
      <c r="K4817">
        <v>4812</v>
      </c>
      <c r="L4817" s="14">
        <v>-2.2525635125788401E-4</v>
      </c>
      <c r="M4817" s="14">
        <v>0.235709379094208</v>
      </c>
    </row>
    <row r="4818" spans="1:13" x14ac:dyDescent="0.55000000000000004">
      <c r="A4818">
        <v>4813</v>
      </c>
      <c r="C4818">
        <f t="shared" si="231"/>
        <v>-0.23496984715402053</v>
      </c>
      <c r="D4818">
        <f t="shared" si="232"/>
        <v>2.0022958726386903E-4</v>
      </c>
      <c r="E4818" s="2">
        <f t="shared" si="233"/>
        <v>0.19753991812993427</v>
      </c>
      <c r="K4818">
        <v>4813</v>
      </c>
      <c r="L4818" s="14">
        <v>-4.0932099435943297E-4</v>
      </c>
      <c r="M4818" s="14">
        <v>0.209484782847664</v>
      </c>
    </row>
    <row r="4819" spans="1:13" x14ac:dyDescent="0.55000000000000004">
      <c r="A4819">
        <v>4814</v>
      </c>
      <c r="C4819">
        <f t="shared" si="231"/>
        <v>-0.21511396520893086</v>
      </c>
      <c r="D4819">
        <f t="shared" si="232"/>
        <v>3.9339734762339429E-4</v>
      </c>
      <c r="E4819" s="2">
        <f t="shared" si="233"/>
        <v>0.1196519213473617</v>
      </c>
      <c r="K4819">
        <v>4814</v>
      </c>
      <c r="L4819" s="14">
        <v>-4.9086865518056105E-4</v>
      </c>
      <c r="M4819" s="14">
        <v>0.130793423187677</v>
      </c>
    </row>
    <row r="4820" spans="1:13" x14ac:dyDescent="0.55000000000000004">
      <c r="A4820">
        <v>4815</v>
      </c>
      <c r="C4820">
        <f t="shared" si="231"/>
        <v>-0.14126901223916388</v>
      </c>
      <c r="D4820">
        <f t="shared" si="232"/>
        <v>4.8783066589087404E-4</v>
      </c>
      <c r="E4820" s="2">
        <f t="shared" si="233"/>
        <v>2.5796552326920907E-2</v>
      </c>
      <c r="K4820">
        <v>4815</v>
      </c>
      <c r="L4820" s="14">
        <v>-4.4947521618365698E-4</v>
      </c>
      <c r="M4820" s="14">
        <v>1.9344039306845001E-2</v>
      </c>
    </row>
    <row r="4821" spans="1:13" x14ac:dyDescent="0.55000000000000004">
      <c r="A4821">
        <v>4816</v>
      </c>
      <c r="C4821">
        <f t="shared" si="231"/>
        <v>-3.1968514911879818E-2</v>
      </c>
      <c r="D4821">
        <f t="shared" si="232"/>
        <v>4.5982876967431041E-4</v>
      </c>
      <c r="E4821" s="2">
        <f t="shared" si="233"/>
        <v>4.2226166962654899E-3</v>
      </c>
      <c r="K4821">
        <v>4816</v>
      </c>
      <c r="L4821" s="14">
        <v>-2.9550792095174702E-4</v>
      </c>
      <c r="M4821" s="14">
        <v>-9.6950179220094398E-2</v>
      </c>
    </row>
    <row r="4822" spans="1:13" x14ac:dyDescent="0.55000000000000004">
      <c r="A4822">
        <v>4817</v>
      </c>
      <c r="C4822">
        <f t="shared" si="231"/>
        <v>8.5355405813858004E-2</v>
      </c>
      <c r="D4822">
        <f t="shared" si="232"/>
        <v>3.1641954469366736E-4</v>
      </c>
      <c r="E4822" s="2">
        <f t="shared" si="233"/>
        <v>7.5250381440419609E-2</v>
      </c>
      <c r="K4822">
        <v>4817</v>
      </c>
      <c r="L4822" s="14">
        <v>-6.75288337194212E-5</v>
      </c>
      <c r="M4822" s="14">
        <v>-0.18896262392611299</v>
      </c>
    </row>
    <row r="4823" spans="1:13" x14ac:dyDescent="0.55000000000000004">
      <c r="A4823">
        <v>4818</v>
      </c>
      <c r="C4823">
        <f t="shared" si="231"/>
        <v>0.18125691883121953</v>
      </c>
      <c r="D4823">
        <f t="shared" si="232"/>
        <v>9.3595683588435275E-5</v>
      </c>
      <c r="E4823" s="2">
        <f t="shared" si="233"/>
        <v>0.17214626363255858</v>
      </c>
      <c r="K4823">
        <v>4818</v>
      </c>
      <c r="L4823" s="14">
        <v>1.77363268836404E-4</v>
      </c>
      <c r="M4823" s="14">
        <v>-0.233648207230822</v>
      </c>
    </row>
    <row r="4824" spans="1:13" x14ac:dyDescent="0.55000000000000004">
      <c r="A4824">
        <v>4819</v>
      </c>
      <c r="C4824">
        <f t="shared" si="231"/>
        <v>0.23166676581465129</v>
      </c>
      <c r="D4824">
        <f t="shared" si="232"/>
        <v>-1.5271872125701788E-4</v>
      </c>
      <c r="E4824" s="2">
        <f t="shared" si="233"/>
        <v>0.20383591812820578</v>
      </c>
      <c r="K4824">
        <v>4819</v>
      </c>
      <c r="L4824" s="14">
        <v>3.77833640430313E-4</v>
      </c>
      <c r="M4824" s="14">
        <v>-0.21981514758632401</v>
      </c>
    </row>
    <row r="4825" spans="1:13" x14ac:dyDescent="0.55000000000000004">
      <c r="A4825">
        <v>4820</v>
      </c>
      <c r="C4825">
        <f t="shared" si="231"/>
        <v>0.22393313772711612</v>
      </c>
      <c r="D4825">
        <f t="shared" si="232"/>
        <v>-3.6070394611974855E-4</v>
      </c>
      <c r="E4825" s="2">
        <f t="shared" si="233"/>
        <v>0.14052088801833998</v>
      </c>
      <c r="K4825">
        <v>4820</v>
      </c>
      <c r="L4825" s="14">
        <v>4.8367323286871298E-4</v>
      </c>
      <c r="M4825" s="14">
        <v>-0.15092802059465499</v>
      </c>
    </row>
    <row r="4826" spans="1:13" x14ac:dyDescent="0.55000000000000004">
      <c r="A4826">
        <v>4821</v>
      </c>
      <c r="C4826">
        <f t="shared" si="231"/>
        <v>0.15999701220642187</v>
      </c>
      <c r="D4826">
        <f t="shared" si="232"/>
        <v>-4.7816008354575591E-4</v>
      </c>
      <c r="E4826" s="2">
        <f t="shared" si="233"/>
        <v>4.1712771270068102E-2</v>
      </c>
      <c r="K4826">
        <v>4821</v>
      </c>
      <c r="L4826" s="14">
        <v>4.6837386364424098E-4</v>
      </c>
      <c r="M4826" s="14">
        <v>-4.4240034555589697E-2</v>
      </c>
    </row>
    <row r="4827" spans="1:13" x14ac:dyDescent="0.55000000000000004">
      <c r="A4827">
        <v>4822</v>
      </c>
      <c r="C4827">
        <f t="shared" si="231"/>
        <v>5.5905009091346519E-2</v>
      </c>
      <c r="D4827">
        <f t="shared" si="232"/>
        <v>-4.7560811881664221E-4</v>
      </c>
      <c r="E4827" s="2">
        <f t="shared" si="233"/>
        <v>3.1057483407074697E-4</v>
      </c>
      <c r="K4827">
        <v>4822</v>
      </c>
      <c r="L4827" s="14">
        <v>3.3576735468956401E-4</v>
      </c>
      <c r="M4827" s="14">
        <v>7.3528142583173306E-2</v>
      </c>
    </row>
    <row r="4828" spans="1:13" x14ac:dyDescent="0.55000000000000004">
      <c r="A4828">
        <v>4823</v>
      </c>
      <c r="C4828">
        <f t="shared" si="231"/>
        <v>-6.2217972919908417E-2</v>
      </c>
      <c r="D4828">
        <f t="shared" si="232"/>
        <v>-3.5368854129076146E-4</v>
      </c>
      <c r="E4828" s="2">
        <f t="shared" si="233"/>
        <v>5.5271404946606623E-2</v>
      </c>
      <c r="K4828">
        <v>4823</v>
      </c>
      <c r="L4828" s="14">
        <v>1.1906582880343901E-4</v>
      </c>
      <c r="M4828" s="14">
        <v>0.172880740276499</v>
      </c>
    </row>
    <row r="4829" spans="1:13" x14ac:dyDescent="0.55000000000000004">
      <c r="A4829">
        <v>4824</v>
      </c>
      <c r="C4829">
        <f t="shared" si="231"/>
        <v>-0.16472555518074602</v>
      </c>
      <c r="D4829">
        <f t="shared" si="232"/>
        <v>-1.4300059506289095E-4</v>
      </c>
      <c r="E4829" s="2">
        <f t="shared" si="233"/>
        <v>0.15496806905728741</v>
      </c>
      <c r="K4829">
        <v>4824</v>
      </c>
      <c r="L4829" s="14">
        <v>-1.2745647253728401E-4</v>
      </c>
      <c r="M4829" s="14">
        <v>0.228934284093325</v>
      </c>
    </row>
    <row r="4830" spans="1:13" x14ac:dyDescent="0.55000000000000004">
      <c r="A4830">
        <v>4825</v>
      </c>
      <c r="C4830">
        <f t="shared" si="231"/>
        <v>-0.22589049523042481</v>
      </c>
      <c r="D4830">
        <f t="shared" si="232"/>
        <v>1.0357748631238221E-4</v>
      </c>
      <c r="E4830" s="2">
        <f t="shared" si="233"/>
        <v>0.20569881414119406</v>
      </c>
      <c r="K4830">
        <v>4825</v>
      </c>
      <c r="L4830" s="14">
        <v>-3.4205650964849298E-4</v>
      </c>
      <c r="M4830" s="14">
        <v>0.227649816253785</v>
      </c>
    </row>
    <row r="4831" spans="1:13" x14ac:dyDescent="0.55000000000000004">
      <c r="A4831">
        <v>4826</v>
      </c>
      <c r="C4831">
        <f t="shared" si="231"/>
        <v>-0.23036168237148313</v>
      </c>
      <c r="D4831">
        <f t="shared" si="232"/>
        <v>3.2415980186073214E-4</v>
      </c>
      <c r="E4831" s="2">
        <f t="shared" si="233"/>
        <v>0.15976866133615084</v>
      </c>
      <c r="K4831">
        <v>4826</v>
      </c>
      <c r="L4831" s="14">
        <v>-4.7098637195370498E-4</v>
      </c>
      <c r="M4831" s="14">
        <v>0.16934903969655299</v>
      </c>
    </row>
    <row r="4832" spans="1:13" x14ac:dyDescent="0.55000000000000004">
      <c r="A4832">
        <v>4827</v>
      </c>
      <c r="C4832">
        <f t="shared" si="231"/>
        <v>-0.17701694287678815</v>
      </c>
      <c r="D4832">
        <f t="shared" si="232"/>
        <v>4.6338483989202556E-4</v>
      </c>
      <c r="E4832" s="2">
        <f t="shared" si="233"/>
        <v>6.0344260740349397E-2</v>
      </c>
      <c r="K4832">
        <v>4827</v>
      </c>
      <c r="L4832" s="14">
        <v>-4.8195477561578101E-4</v>
      </c>
      <c r="M4832" s="14">
        <v>6.8633745582148201E-2</v>
      </c>
    </row>
    <row r="4833" spans="1:13" x14ac:dyDescent="0.55000000000000004">
      <c r="A4833">
        <v>4828</v>
      </c>
      <c r="C4833">
        <f t="shared" si="231"/>
        <v>-7.9244681941123746E-2</v>
      </c>
      <c r="D4833">
        <f t="shared" si="232"/>
        <v>4.8631005048785885E-4</v>
      </c>
      <c r="E4833" s="2">
        <f t="shared" si="233"/>
        <v>8.9840387160034483E-4</v>
      </c>
      <c r="K4833">
        <v>4828</v>
      </c>
      <c r="L4833" s="14">
        <v>-3.72214615894518E-4</v>
      </c>
      <c r="M4833" s="14">
        <v>-4.9271295886152498E-2</v>
      </c>
    </row>
    <row r="4834" spans="1:13" x14ac:dyDescent="0.55000000000000004">
      <c r="A4834">
        <v>4829</v>
      </c>
      <c r="C4834">
        <f t="shared" si="231"/>
        <v>3.8416323814707158E-2</v>
      </c>
      <c r="D4834">
        <f t="shared" si="232"/>
        <v>3.87181689015992E-4</v>
      </c>
      <c r="E4834" s="2">
        <f t="shared" si="233"/>
        <v>3.7346474435907856E-2</v>
      </c>
      <c r="K4834">
        <v>4829</v>
      </c>
      <c r="L4834" s="14">
        <v>-1.69250996570632E-4</v>
      </c>
      <c r="M4834" s="14">
        <v>-0.15483603564283699</v>
      </c>
    </row>
    <row r="4835" spans="1:13" x14ac:dyDescent="0.55000000000000004">
      <c r="A4835">
        <v>4830</v>
      </c>
      <c r="C4835">
        <f t="shared" si="231"/>
        <v>0.14643564204651924</v>
      </c>
      <c r="D4835">
        <f t="shared" si="232"/>
        <v>1.908788847430031E-4</v>
      </c>
      <c r="E4835" s="2">
        <f t="shared" si="233"/>
        <v>0.13546578725772471</v>
      </c>
      <c r="K4835">
        <v>4830</v>
      </c>
      <c r="L4835" s="14">
        <v>7.6102584801323697E-5</v>
      </c>
      <c r="M4835" s="14">
        <v>-0.22162112973974299</v>
      </c>
    </row>
    <row r="4836" spans="1:13" x14ac:dyDescent="0.55000000000000004">
      <c r="A4836">
        <v>4831</v>
      </c>
      <c r="C4836">
        <f t="shared" si="231"/>
        <v>0.21770270074308348</v>
      </c>
      <c r="D4836">
        <f t="shared" si="232"/>
        <v>-5.3330496192823997E-5</v>
      </c>
      <c r="E4836" s="2">
        <f t="shared" si="233"/>
        <v>0.20304264707066264</v>
      </c>
      <c r="K4836">
        <v>4831</v>
      </c>
      <c r="L4836" s="14">
        <v>3.0239580170362699E-4</v>
      </c>
      <c r="M4836" s="14">
        <v>-0.23289983705565401</v>
      </c>
    </row>
    <row r="4837" spans="1:13" x14ac:dyDescent="0.55000000000000004">
      <c r="A4837">
        <v>4832</v>
      </c>
      <c r="C4837">
        <f t="shared" si="231"/>
        <v>0.23433097036216088</v>
      </c>
      <c r="D4837">
        <f t="shared" si="232"/>
        <v>-2.8415504669899175E-4</v>
      </c>
      <c r="E4837" s="2">
        <f t="shared" si="233"/>
        <v>0.17654980861238634</v>
      </c>
      <c r="K4837">
        <v>4832</v>
      </c>
      <c r="L4837" s="14">
        <v>4.5295211414189598E-4</v>
      </c>
      <c r="M4837" s="14">
        <v>-0.18584733537528</v>
      </c>
    </row>
    <row r="4838" spans="1:13" x14ac:dyDescent="0.55000000000000004">
      <c r="A4838">
        <v>4833</v>
      </c>
      <c r="C4838">
        <f t="shared" si="231"/>
        <v>0.19214710572594423</v>
      </c>
      <c r="D4838">
        <f t="shared" si="232"/>
        <v>-4.4366267000042585E-4</v>
      </c>
      <c r="E4838" s="2">
        <f t="shared" si="233"/>
        <v>8.0880698813132368E-2</v>
      </c>
      <c r="K4838">
        <v>4833</v>
      </c>
      <c r="L4838" s="14">
        <v>4.9006375968240899E-4</v>
      </c>
      <c r="M4838" s="14">
        <v>-9.22482156370001E-2</v>
      </c>
    </row>
    <row r="4839" spans="1:13" x14ac:dyDescent="0.55000000000000004">
      <c r="A4839">
        <v>4834</v>
      </c>
      <c r="C4839">
        <f t="shared" si="231"/>
        <v>0.10173836769214845</v>
      </c>
      <c r="D4839">
        <f t="shared" si="232"/>
        <v>-4.9182031479883437E-4</v>
      </c>
      <c r="E4839" s="2">
        <f t="shared" si="233"/>
        <v>5.9727124340651378E-3</v>
      </c>
      <c r="K4839">
        <v>4834</v>
      </c>
      <c r="L4839" s="14">
        <v>4.0443589647561198E-4</v>
      </c>
      <c r="M4839" s="14">
        <v>2.4455041973950101E-2</v>
      </c>
    </row>
    <row r="4840" spans="1:13" x14ac:dyDescent="0.55000000000000004">
      <c r="A4840">
        <v>4835</v>
      </c>
      <c r="C4840">
        <f t="shared" si="231"/>
        <v>-1.4204556156025085E-2</v>
      </c>
      <c r="D4840">
        <f t="shared" si="232"/>
        <v>-4.1654142733434145E-4</v>
      </c>
      <c r="E4840" s="2">
        <f t="shared" si="233"/>
        <v>2.2271962368462458E-2</v>
      </c>
      <c r="K4840">
        <v>4835</v>
      </c>
      <c r="L4840" s="14">
        <v>2.17514554058344E-4</v>
      </c>
      <c r="M4840" s="14">
        <v>0.13503338261445799</v>
      </c>
    </row>
    <row r="4841" spans="1:13" x14ac:dyDescent="0.55000000000000004">
      <c r="A4841">
        <v>4836</v>
      </c>
      <c r="C4841">
        <f t="shared" si="231"/>
        <v>-0.12658243581887155</v>
      </c>
      <c r="D4841">
        <f t="shared" si="232"/>
        <v>-2.3671942160537004E-4</v>
      </c>
      <c r="E4841" s="2">
        <f t="shared" si="233"/>
        <v>0.11449710647480422</v>
      </c>
      <c r="K4841">
        <v>4836</v>
      </c>
      <c r="L4841" s="14">
        <v>-2.3884657785165801E-5</v>
      </c>
      <c r="M4841" s="14">
        <v>0.211791774892885</v>
      </c>
    </row>
    <row r="4842" spans="1:13" x14ac:dyDescent="0.55000000000000004">
      <c r="A4842">
        <v>4837</v>
      </c>
      <c r="C4842">
        <f t="shared" si="231"/>
        <v>-0.20719079223722589</v>
      </c>
      <c r="D4842">
        <f t="shared" si="232"/>
        <v>2.5141692970424871E-6</v>
      </c>
      <c r="E4842" s="2">
        <f t="shared" si="233"/>
        <v>0.19598009861156201</v>
      </c>
      <c r="K4842">
        <v>4837</v>
      </c>
      <c r="L4842" s="14">
        <v>-2.5930180891672102E-4</v>
      </c>
      <c r="M4842" s="14">
        <v>0.23550560328860401</v>
      </c>
    </row>
    <row r="4843" spans="1:13" x14ac:dyDescent="0.55000000000000004">
      <c r="A4843">
        <v>4838</v>
      </c>
      <c r="C4843">
        <f t="shared" si="231"/>
        <v>-0.23579862703942123</v>
      </c>
      <c r="D4843">
        <f t="shared" si="232"/>
        <v>2.4111675670038132E-4</v>
      </c>
      <c r="E4843" s="2">
        <f t="shared" si="233"/>
        <v>0.19012584049597892</v>
      </c>
      <c r="K4843">
        <v>4838</v>
      </c>
      <c r="L4843" s="14">
        <v>-4.2977521341344401E-4</v>
      </c>
      <c r="M4843" s="14">
        <v>0.200235592369995</v>
      </c>
    </row>
    <row r="4844" spans="1:13" x14ac:dyDescent="0.55000000000000004">
      <c r="A4844">
        <v>4839</v>
      </c>
      <c r="C4844">
        <f t="shared" si="231"/>
        <v>-0.20522597669626411</v>
      </c>
      <c r="D4844">
        <f t="shared" si="232"/>
        <v>4.1920412050801818E-4</v>
      </c>
      <c r="E4844" s="2">
        <f t="shared" si="233"/>
        <v>0.10242644130164709</v>
      </c>
      <c r="K4844">
        <v>4839</v>
      </c>
      <c r="L4844" s="14">
        <v>-4.9260874957890801E-4</v>
      </c>
      <c r="M4844" s="14">
        <v>0.114815335170887</v>
      </c>
    </row>
    <row r="4845" spans="1:13" x14ac:dyDescent="0.55000000000000004">
      <c r="A4845">
        <v>4840</v>
      </c>
      <c r="C4845">
        <f t="shared" si="231"/>
        <v>-0.12314593202268914</v>
      </c>
      <c r="D4845">
        <f t="shared" si="232"/>
        <v>4.9208008619303165E-4</v>
      </c>
      <c r="E4845" s="2">
        <f t="shared" si="233"/>
        <v>1.5322675977810927E-2</v>
      </c>
      <c r="K4845">
        <v>4840</v>
      </c>
      <c r="L4845" s="14">
        <v>-4.3206536848950999E-4</v>
      </c>
      <c r="M4845" s="14">
        <v>6.3886501560197497E-4</v>
      </c>
    </row>
    <row r="4846" spans="1:13" x14ac:dyDescent="0.55000000000000004">
      <c r="A4846">
        <v>4841</v>
      </c>
      <c r="C4846">
        <f t="shared" si="231"/>
        <v>-1.0158854121711162E-2</v>
      </c>
      <c r="D4846">
        <f t="shared" si="232"/>
        <v>4.4145432246883319E-4</v>
      </c>
      <c r="E4846" s="2">
        <f t="shared" si="233"/>
        <v>1.0720274558181406E-2</v>
      </c>
      <c r="K4846">
        <v>4841</v>
      </c>
      <c r="L4846" s="14">
        <v>-2.6330853552296101E-4</v>
      </c>
      <c r="M4846" s="14">
        <v>-0.11369761284607199</v>
      </c>
    </row>
    <row r="4847" spans="1:13" x14ac:dyDescent="0.55000000000000004">
      <c r="A4847">
        <v>4842</v>
      </c>
      <c r="C4847">
        <f t="shared" si="231"/>
        <v>0.1053778820306267</v>
      </c>
      <c r="D4847">
        <f t="shared" si="232"/>
        <v>2.8003282892671502E-4</v>
      </c>
      <c r="E4847" s="2">
        <f t="shared" si="233"/>
        <v>9.2985781300552295E-2</v>
      </c>
      <c r="K4847">
        <v>4842</v>
      </c>
      <c r="L4847" s="14">
        <v>-2.8604446387120101E-5</v>
      </c>
      <c r="M4847" s="14">
        <v>-0.19955781824166399</v>
      </c>
    </row>
    <row r="4848" spans="1:13" x14ac:dyDescent="0.55000000000000004">
      <c r="A4848">
        <v>4843</v>
      </c>
      <c r="C4848">
        <f t="shared" si="231"/>
        <v>0.19446699098450565</v>
      </c>
      <c r="D4848">
        <f t="shared" si="232"/>
        <v>4.8328997946094544E-5</v>
      </c>
      <c r="E4848" s="2">
        <f t="shared" si="233"/>
        <v>0.18481789724185027</v>
      </c>
      <c r="K4848">
        <v>4843</v>
      </c>
      <c r="L4848" s="14">
        <v>2.13263803795477E-4</v>
      </c>
      <c r="M4848" s="14">
        <v>-0.23543753009180299</v>
      </c>
    </row>
    <row r="4849" spans="1:13" x14ac:dyDescent="0.55000000000000004">
      <c r="A4849">
        <v>4844</v>
      </c>
      <c r="C4849">
        <f t="shared" si="231"/>
        <v>0.2347489842402079</v>
      </c>
      <c r="D4849">
        <f t="shared" si="232"/>
        <v>-1.9550439282454667E-4</v>
      </c>
      <c r="E4849" s="2">
        <f t="shared" si="233"/>
        <v>0.19989790587025907</v>
      </c>
      <c r="K4849">
        <v>4844</v>
      </c>
      <c r="L4849" s="14">
        <v>4.0171881132490902E-4</v>
      </c>
      <c r="M4849" s="14">
        <v>-0.21235045198204799</v>
      </c>
    </row>
    <row r="4850" spans="1:13" x14ac:dyDescent="0.55000000000000004">
      <c r="A4850">
        <v>4845</v>
      </c>
      <c r="C4850">
        <f t="shared" si="231"/>
        <v>0.2161139305682869</v>
      </c>
      <c r="D4850">
        <f t="shared" si="232"/>
        <v>-3.9027030189966956E-4</v>
      </c>
      <c r="E4850" s="2">
        <f t="shared" si="233"/>
        <v>0.12403977993440801</v>
      </c>
      <c r="K4850">
        <v>4845</v>
      </c>
      <c r="L4850" s="14">
        <v>4.8956085047543497E-4</v>
      </c>
      <c r="M4850" s="14">
        <v>-0.13607888584682401</v>
      </c>
    </row>
    <row r="4851" spans="1:13" x14ac:dyDescent="0.55000000000000004">
      <c r="A4851">
        <v>4846</v>
      </c>
      <c r="C4851">
        <f t="shared" si="231"/>
        <v>0.1432388356441055</v>
      </c>
      <c r="D4851">
        <f t="shared" si="232"/>
        <v>-4.8708659144652285E-4</v>
      </c>
      <c r="E4851" s="2">
        <f t="shared" si="233"/>
        <v>2.8548952998078816E-2</v>
      </c>
      <c r="K4851">
        <v>4846</v>
      </c>
      <c r="L4851" s="14">
        <v>4.5478933760936E-4</v>
      </c>
      <c r="M4851" s="14">
        <v>-2.57255185791413E-2</v>
      </c>
    </row>
    <row r="4852" spans="1:13" x14ac:dyDescent="0.55000000000000004">
      <c r="A4852">
        <v>4847</v>
      </c>
      <c r="C4852">
        <f t="shared" si="231"/>
        <v>3.4413812208349638E-2</v>
      </c>
      <c r="D4852">
        <f t="shared" si="232"/>
        <v>-4.6165441351102006E-4</v>
      </c>
      <c r="E4852" s="2">
        <f t="shared" si="233"/>
        <v>3.2100328951724885E-3</v>
      </c>
      <c r="K4852">
        <v>4847</v>
      </c>
      <c r="L4852" s="14">
        <v>3.0611301383079599E-4</v>
      </c>
      <c r="M4852" s="14">
        <v>9.1070964406218605E-2</v>
      </c>
    </row>
    <row r="4853" spans="1:13" x14ac:dyDescent="0.55000000000000004">
      <c r="A4853">
        <v>4848</v>
      </c>
      <c r="C4853">
        <f t="shared" si="231"/>
        <v>-8.3048352704490125E-2</v>
      </c>
      <c r="D4853">
        <f t="shared" si="232"/>
        <v>-3.2035670868991827E-4</v>
      </c>
      <c r="E4853" s="2">
        <f t="shared" si="233"/>
        <v>7.1881101828971145E-2</v>
      </c>
      <c r="K4853">
        <v>4848</v>
      </c>
      <c r="L4853" s="14">
        <v>8.0768786751038093E-5</v>
      </c>
      <c r="M4853" s="14">
        <v>0.18505815939279399</v>
      </c>
    </row>
    <row r="4854" spans="1:13" x14ac:dyDescent="0.55000000000000004">
      <c r="A4854">
        <v>4849</v>
      </c>
      <c r="C4854">
        <f t="shared" si="231"/>
        <v>-0.17966713161058123</v>
      </c>
      <c r="D4854">
        <f t="shared" si="232"/>
        <v>-9.8656222570035873E-5</v>
      </c>
      <c r="E4854" s="2">
        <f t="shared" si="233"/>
        <v>0.17004367423711136</v>
      </c>
      <c r="K4854">
        <v>4849</v>
      </c>
      <c r="L4854" s="14">
        <v>-1.6480448402369401E-4</v>
      </c>
      <c r="M4854" s="14">
        <v>0.23269639034196901</v>
      </c>
    </row>
    <row r="4855" spans="1:13" x14ac:dyDescent="0.55000000000000004">
      <c r="A4855">
        <v>4850</v>
      </c>
      <c r="C4855">
        <f t="shared" si="231"/>
        <v>-0.23119324756506707</v>
      </c>
      <c r="D4855">
        <f t="shared" si="232"/>
        <v>1.4780489590675104E-4</v>
      </c>
      <c r="E4855" s="2">
        <f t="shared" si="233"/>
        <v>0.20543339991528992</v>
      </c>
      <c r="K4855">
        <v>4850</v>
      </c>
      <c r="L4855" s="14">
        <v>-3.6910144940189801E-4</v>
      </c>
      <c r="M4855" s="14">
        <v>0.22205436678639301</v>
      </c>
    </row>
    <row r="4856" spans="1:13" x14ac:dyDescent="0.55000000000000004">
      <c r="A4856">
        <v>4851</v>
      </c>
      <c r="C4856">
        <f t="shared" si="231"/>
        <v>-0.22469473154824171</v>
      </c>
      <c r="D4856">
        <f t="shared" si="232"/>
        <v>3.571701009884848E-4</v>
      </c>
      <c r="E4856" s="2">
        <f t="shared" si="233"/>
        <v>0.14477429987224144</v>
      </c>
      <c r="K4856">
        <v>4851</v>
      </c>
      <c r="L4856" s="14">
        <v>-4.8095466703823798E-4</v>
      </c>
      <c r="M4856" s="14">
        <v>0.155797449543882</v>
      </c>
    </row>
    <row r="4857" spans="1:13" x14ac:dyDescent="0.55000000000000004">
      <c r="A4857">
        <v>4852</v>
      </c>
      <c r="C4857">
        <f t="shared" si="231"/>
        <v>-0.16180257410229643</v>
      </c>
      <c r="D4857">
        <f t="shared" si="232"/>
        <v>4.7689313927390875E-4</v>
      </c>
      <c r="E4857" s="2">
        <f t="shared" si="233"/>
        <v>4.5080915630383106E-2</v>
      </c>
      <c r="K4857">
        <v>4852</v>
      </c>
      <c r="L4857" s="14">
        <v>-4.72349804688709E-4</v>
      </c>
      <c r="M4857" s="14">
        <v>5.0520094565896199E-2</v>
      </c>
    </row>
    <row r="4858" spans="1:13" x14ac:dyDescent="0.55000000000000004">
      <c r="A4858">
        <v>4853</v>
      </c>
      <c r="C4858">
        <f t="shared" si="231"/>
        <v>-5.8301381084330584E-2</v>
      </c>
      <c r="D4858">
        <f t="shared" si="232"/>
        <v>4.7692605171137896E-4</v>
      </c>
      <c r="E4858" s="2">
        <f t="shared" si="233"/>
        <v>8.2972977675710658E-5</v>
      </c>
      <c r="K4858">
        <v>4853</v>
      </c>
      <c r="L4858" s="14">
        <v>-3.45442003509439E-4</v>
      </c>
      <c r="M4858" s="14">
        <v>-6.74103315000322E-2</v>
      </c>
    </row>
    <row r="4859" spans="1:13" x14ac:dyDescent="0.55000000000000004">
      <c r="A4859">
        <v>4854</v>
      </c>
      <c r="C4859">
        <f t="shared" si="231"/>
        <v>5.9832229688535389E-2</v>
      </c>
      <c r="D4859">
        <f t="shared" si="232"/>
        <v>3.5726057797529727E-4</v>
      </c>
      <c r="E4859" s="2">
        <f t="shared" si="233"/>
        <v>5.21161650034399E-2</v>
      </c>
      <c r="K4859">
        <v>4854</v>
      </c>
      <c r="L4859" s="14">
        <v>-1.3201610958461901E-4</v>
      </c>
      <c r="M4859" s="14">
        <v>-0.16845742185844101</v>
      </c>
    </row>
    <row r="4860" spans="1:13" x14ac:dyDescent="0.55000000000000004">
      <c r="A4860">
        <v>4855</v>
      </c>
      <c r="C4860">
        <f t="shared" si="231"/>
        <v>0.16294921197457704</v>
      </c>
      <c r="D4860">
        <f t="shared" si="232"/>
        <v>1.4793022962200292E-4</v>
      </c>
      <c r="E4860" s="2">
        <f t="shared" si="233"/>
        <v>0.1523048328409663</v>
      </c>
      <c r="K4860">
        <v>4855</v>
      </c>
      <c r="L4860" s="14">
        <v>1.14474037954154E-4</v>
      </c>
      <c r="M4860" s="14">
        <v>-0.22731330587842699</v>
      </c>
    </row>
    <row r="4861" spans="1:13" x14ac:dyDescent="0.55000000000000004">
      <c r="A4861">
        <v>4856</v>
      </c>
      <c r="C4861">
        <f t="shared" si="231"/>
        <v>0.22516937675186433</v>
      </c>
      <c r="D4861">
        <f t="shared" si="232"/>
        <v>-9.8527488244579234E-5</v>
      </c>
      <c r="E4861" s="2">
        <f t="shared" si="233"/>
        <v>0.20648530272563034</v>
      </c>
      <c r="K4861">
        <v>4856</v>
      </c>
      <c r="L4861" s="14">
        <v>3.32293452541936E-4</v>
      </c>
      <c r="M4861" s="14">
        <v>-0.229237162291788</v>
      </c>
    </row>
    <row r="4862" spans="1:13" x14ac:dyDescent="0.55000000000000004">
      <c r="A4862">
        <v>4857</v>
      </c>
      <c r="C4862">
        <f t="shared" si="231"/>
        <v>0.23087677415866076</v>
      </c>
      <c r="D4862">
        <f t="shared" si="232"/>
        <v>-3.2025688335371872E-4</v>
      </c>
      <c r="E4862" s="2">
        <f t="shared" si="233"/>
        <v>0.16372051945535912</v>
      </c>
      <c r="K4862">
        <v>4857</v>
      </c>
      <c r="L4862" s="14">
        <v>4.66887910541667E-4</v>
      </c>
      <c r="M4862" s="14">
        <v>-0.173747149325059</v>
      </c>
    </row>
    <row r="4863" spans="1:13" x14ac:dyDescent="0.55000000000000004">
      <c r="A4863">
        <v>4858</v>
      </c>
      <c r="C4863">
        <f t="shared" si="231"/>
        <v>0.17863896774841292</v>
      </c>
      <c r="D4863">
        <f t="shared" si="232"/>
        <v>-4.6160855122407503E-4</v>
      </c>
      <c r="E4863" s="2">
        <f t="shared" si="233"/>
        <v>6.420145111092676E-2</v>
      </c>
      <c r="K4863">
        <v>4858</v>
      </c>
      <c r="L4863" s="14">
        <v>4.8454739498391601E-4</v>
      </c>
      <c r="M4863" s="14">
        <v>-7.4741084960806406E-2</v>
      </c>
    </row>
    <row r="4864" spans="1:13" x14ac:dyDescent="0.55000000000000004">
      <c r="A4864">
        <v>4859</v>
      </c>
      <c r="C4864">
        <f t="shared" si="231"/>
        <v>8.1566545843989355E-2</v>
      </c>
      <c r="D4864">
        <f t="shared" si="232"/>
        <v>-4.8710620267343246E-4</v>
      </c>
      <c r="E4864" s="2">
        <f t="shared" si="233"/>
        <v>1.4885860065298913E-3</v>
      </c>
      <c r="K4864">
        <v>4859</v>
      </c>
      <c r="L4864" s="14">
        <v>3.8084897843863299E-4</v>
      </c>
      <c r="M4864" s="14">
        <v>4.2984347791909801E-2</v>
      </c>
    </row>
    <row r="4865" spans="1:13" x14ac:dyDescent="0.55000000000000004">
      <c r="A4865">
        <v>4860</v>
      </c>
      <c r="C4865">
        <f t="shared" si="231"/>
        <v>-3.5977359779209246E-2</v>
      </c>
      <c r="D4865">
        <f t="shared" si="232"/>
        <v>-3.9035046463803765E-4</v>
      </c>
      <c r="E4865" s="2">
        <f t="shared" si="233"/>
        <v>3.4566783251221887E-2</v>
      </c>
      <c r="K4865">
        <v>4860</v>
      </c>
      <c r="L4865" s="14">
        <v>1.81764572627858E-4</v>
      </c>
      <c r="M4865" s="14">
        <v>0.14994408398460701</v>
      </c>
    </row>
    <row r="4866" spans="1:13" x14ac:dyDescent="0.55000000000000004">
      <c r="A4866">
        <v>4861</v>
      </c>
      <c r="C4866">
        <f t="shared" si="231"/>
        <v>-0.14449170644201004</v>
      </c>
      <c r="D4866">
        <f t="shared" si="232"/>
        <v>-1.9562498791291498E-4</v>
      </c>
      <c r="E4866" s="2">
        <f t="shared" si="233"/>
        <v>0.13238034648567742</v>
      </c>
      <c r="K4866">
        <v>4861</v>
      </c>
      <c r="L4866" s="14">
        <v>-6.2843897983109293E-5</v>
      </c>
      <c r="M4866" s="14">
        <v>0.219349394157795</v>
      </c>
    </row>
    <row r="4867" spans="1:13" x14ac:dyDescent="0.55000000000000004">
      <c r="A4867">
        <v>4862</v>
      </c>
      <c r="C4867">
        <f t="shared" si="231"/>
        <v>-0.21674168043138339</v>
      </c>
      <c r="D4867">
        <f t="shared" si="232"/>
        <v>4.8198237330776581E-5</v>
      </c>
      <c r="E4867" s="2">
        <f t="shared" si="233"/>
        <v>0.20300338387113026</v>
      </c>
      <c r="K4867">
        <v>4862</v>
      </c>
      <c r="L4867" s="14">
        <v>-2.9171272448896802E-4</v>
      </c>
      <c r="M4867" s="14">
        <v>0.23381728781931099</v>
      </c>
    </row>
    <row r="4868" spans="1:13" x14ac:dyDescent="0.55000000000000004">
      <c r="A4868">
        <v>4863</v>
      </c>
      <c r="C4868">
        <f t="shared" si="231"/>
        <v>-0.23459406118461398</v>
      </c>
      <c r="D4868">
        <f t="shared" si="232"/>
        <v>2.7992472094267716E-4</v>
      </c>
      <c r="E4868" s="2">
        <f t="shared" si="233"/>
        <v>0.18004597934859792</v>
      </c>
      <c r="K4868">
        <v>4863</v>
      </c>
      <c r="L4868" s="14">
        <v>-4.4752028949220199E-4</v>
      </c>
      <c r="M4868" s="14">
        <v>0.18972419124933201</v>
      </c>
    </row>
    <row r="4869" spans="1:13" x14ac:dyDescent="0.55000000000000004">
      <c r="A4869">
        <v>4864</v>
      </c>
      <c r="C4869">
        <f t="shared" si="231"/>
        <v>-0.19356827743194999</v>
      </c>
      <c r="D4869">
        <f t="shared" si="232"/>
        <v>4.4139599994133256E-4</v>
      </c>
      <c r="E4869" s="2">
        <f t="shared" si="233"/>
        <v>8.5078255795903182E-2</v>
      </c>
      <c r="K4869">
        <v>4864</v>
      </c>
      <c r="L4869" s="14">
        <v>-4.9124362177779205E-4</v>
      </c>
      <c r="M4869" s="14">
        <v>9.8113494017524006E-2</v>
      </c>
    </row>
    <row r="4870" spans="1:13" x14ac:dyDescent="0.55000000000000004">
      <c r="A4870">
        <v>4865</v>
      </c>
      <c r="C4870">
        <f t="shared" ref="C4870:C4933" si="234">$D$1*COS($B$2*(A4870-$L$2)+$B$1)</f>
        <v>-0.10396093613924823</v>
      </c>
      <c r="D4870">
        <f t="shared" ref="D4870:D4933" si="235">$D$2*COS($B$2*(A4870-$L$3)+$B$3)</f>
        <v>4.9208618684713008E-4</v>
      </c>
      <c r="E4870" s="2">
        <f t="shared" ref="E4870:E4933" si="236">(M4870-C4870)^2</f>
        <v>7.3771951161978886E-3</v>
      </c>
      <c r="K4870">
        <v>4865</v>
      </c>
      <c r="L4870" s="14">
        <v>-4.1193194153494803E-4</v>
      </c>
      <c r="M4870" s="14">
        <v>-1.8070336442902599E-2</v>
      </c>
    </row>
    <row r="4871" spans="1:13" x14ac:dyDescent="0.55000000000000004">
      <c r="A4871">
        <v>4866</v>
      </c>
      <c r="C4871">
        <f t="shared" si="234"/>
        <v>1.1738408801740152E-2</v>
      </c>
      <c r="D4871">
        <f t="shared" si="235"/>
        <v>4.1927311320812864E-4</v>
      </c>
      <c r="E4871" s="2">
        <f t="shared" si="236"/>
        <v>2.0012840745194351E-2</v>
      </c>
      <c r="K4871">
        <v>4866</v>
      </c>
      <c r="L4871" s="14">
        <v>-2.29449351094436E-4</v>
      </c>
      <c r="M4871" s="14">
        <v>-0.129728339040975</v>
      </c>
    </row>
    <row r="4872" spans="1:13" x14ac:dyDescent="0.55000000000000004">
      <c r="A4872">
        <v>4867</v>
      </c>
      <c r="C4872">
        <f t="shared" si="234"/>
        <v>0.12449166055806031</v>
      </c>
      <c r="D4872">
        <f t="shared" si="235"/>
        <v>2.4123132573302628E-4</v>
      </c>
      <c r="E4872" s="2">
        <f t="shared" si="236"/>
        <v>0.11114671501268863</v>
      </c>
      <c r="K4872">
        <v>4867</v>
      </c>
      <c r="L4872" s="14">
        <v>1.05002527281133E-5</v>
      </c>
      <c r="M4872" s="14">
        <v>-0.20889507435004701</v>
      </c>
    </row>
    <row r="4873" spans="1:13" x14ac:dyDescent="0.55000000000000004">
      <c r="A4873">
        <v>4868</v>
      </c>
      <c r="C4873">
        <f t="shared" si="234"/>
        <v>0.20600012959201977</v>
      </c>
      <c r="D4873">
        <f t="shared" si="235"/>
        <v>2.6455602499524896E-6</v>
      </c>
      <c r="E4873" s="2">
        <f t="shared" si="236"/>
        <v>0.19513676495327453</v>
      </c>
      <c r="K4873">
        <v>4868</v>
      </c>
      <c r="L4873" s="14">
        <v>2.4782000311606702E-4</v>
      </c>
      <c r="M4873" s="14">
        <v>-0.23574274239718901</v>
      </c>
    </row>
    <row r="4874" spans="1:13" x14ac:dyDescent="0.55000000000000004">
      <c r="A4874">
        <v>4869</v>
      </c>
      <c r="C4874">
        <f t="shared" si="234"/>
        <v>0.23580690823658973</v>
      </c>
      <c r="D4874">
        <f t="shared" si="235"/>
        <v>-2.3660418509187386E-4</v>
      </c>
      <c r="E4874" s="2">
        <f t="shared" si="236"/>
        <v>0.19303201324142658</v>
      </c>
      <c r="K4874">
        <v>4869</v>
      </c>
      <c r="L4874" s="14">
        <v>4.2307169635991598E-4</v>
      </c>
      <c r="M4874" s="14">
        <v>-0.20354717816915499</v>
      </c>
    </row>
    <row r="4875" spans="1:13" x14ac:dyDescent="0.55000000000000004">
      <c r="A4875">
        <v>4870</v>
      </c>
      <c r="C4875">
        <f t="shared" si="234"/>
        <v>0.20643112332985605</v>
      </c>
      <c r="D4875">
        <f t="shared" si="235"/>
        <v>-4.164712671942393E-4</v>
      </c>
      <c r="E4875" s="2">
        <f t="shared" si="236"/>
        <v>0.10680025557039946</v>
      </c>
      <c r="K4875">
        <v>4870</v>
      </c>
      <c r="L4875" s="14">
        <v>4.9236245870416004E-4</v>
      </c>
      <c r="M4875" s="14">
        <v>-0.120371960453635</v>
      </c>
    </row>
    <row r="4876" spans="1:13" x14ac:dyDescent="0.55000000000000004">
      <c r="A4876">
        <v>4871</v>
      </c>
      <c r="C4876">
        <f t="shared" si="234"/>
        <v>0.12524547769016639</v>
      </c>
      <c r="D4876">
        <f t="shared" si="235"/>
        <v>-4.9181283975178081E-4</v>
      </c>
      <c r="E4876" s="2">
        <f t="shared" si="236"/>
        <v>1.7501786098624305E-2</v>
      </c>
      <c r="K4876">
        <v>4871</v>
      </c>
      <c r="L4876" s="14">
        <v>4.38337988871003E-4</v>
      </c>
      <c r="M4876" s="14">
        <v>-7.0488385090729001E-3</v>
      </c>
    </row>
    <row r="4877" spans="1:13" x14ac:dyDescent="0.55000000000000004">
      <c r="A4877">
        <v>4872</v>
      </c>
      <c r="C4877">
        <f t="shared" si="234"/>
        <v>1.2625857115448223E-2</v>
      </c>
      <c r="D4877">
        <f t="shared" si="235"/>
        <v>-4.4371975612375619E-4</v>
      </c>
      <c r="E4877" s="2">
        <f t="shared" si="236"/>
        <v>9.1038030871572195E-3</v>
      </c>
      <c r="K4877">
        <v>4872</v>
      </c>
      <c r="L4877" s="14">
        <v>2.7452905047363702E-4</v>
      </c>
      <c r="M4877" s="14">
        <v>0.108039708767906</v>
      </c>
    </row>
    <row r="4878" spans="1:13" x14ac:dyDescent="0.55000000000000004">
      <c r="A4878">
        <v>4873</v>
      </c>
      <c r="C4878">
        <f t="shared" si="234"/>
        <v>-0.10316258746175271</v>
      </c>
      <c r="D4878">
        <f t="shared" si="235"/>
        <v>-2.8426236658195747E-4</v>
      </c>
      <c r="E4878" s="2">
        <f t="shared" si="236"/>
        <v>8.9539567324811456E-2</v>
      </c>
      <c r="K4878">
        <v>4873</v>
      </c>
      <c r="L4878" s="14">
        <v>4.1962608330560902E-5</v>
      </c>
      <c r="M4878" s="14">
        <v>0.19606904075426901</v>
      </c>
    </row>
    <row r="4879" spans="1:13" x14ac:dyDescent="0.55000000000000004">
      <c r="A4879">
        <v>4874</v>
      </c>
      <c r="C4879">
        <f t="shared" si="234"/>
        <v>-0.19305939708257669</v>
      </c>
      <c r="D4879">
        <f t="shared" si="235"/>
        <v>-5.3461114801804295E-5</v>
      </c>
      <c r="E4879" s="2">
        <f t="shared" si="236"/>
        <v>0.18322771188674228</v>
      </c>
      <c r="K4879">
        <v>4874</v>
      </c>
      <c r="L4879" s="14">
        <v>-2.0111362938602699E-4</v>
      </c>
      <c r="M4879" s="14">
        <v>0.23499166515970099</v>
      </c>
    </row>
    <row r="4880" spans="1:13" x14ac:dyDescent="0.55000000000000004">
      <c r="A4880">
        <v>4875</v>
      </c>
      <c r="C4880">
        <f t="shared" si="234"/>
        <v>-0.23450236740488281</v>
      </c>
      <c r="D4880">
        <f t="shared" si="235"/>
        <v>1.9075774992271258E-4</v>
      </c>
      <c r="E4880" s="2">
        <f t="shared" si="236"/>
        <v>0.20210557523359227</v>
      </c>
      <c r="K4880">
        <v>4875</v>
      </c>
      <c r="L4880" s="14">
        <v>-3.9381971100450501E-4</v>
      </c>
      <c r="M4880" s="14">
        <v>0.21505916924342999</v>
      </c>
    </row>
    <row r="4881" spans="1:13" x14ac:dyDescent="0.55000000000000004">
      <c r="A4881">
        <v>4876</v>
      </c>
      <c r="C4881">
        <f t="shared" si="234"/>
        <v>-0.2170901864269453</v>
      </c>
      <c r="D4881">
        <f t="shared" si="235"/>
        <v>3.8710044026874798E-4</v>
      </c>
      <c r="E4881" s="2">
        <f t="shared" si="236"/>
        <v>0.12841755827312673</v>
      </c>
      <c r="K4881">
        <v>4876</v>
      </c>
      <c r="L4881" s="14">
        <v>-4.8789120292178502E-4</v>
      </c>
      <c r="M4881" s="14">
        <v>0.14126377025991299</v>
      </c>
    </row>
    <row r="4882" spans="1:13" x14ac:dyDescent="0.55000000000000004">
      <c r="A4882">
        <v>4877</v>
      </c>
      <c r="C4882">
        <f t="shared" si="234"/>
        <v>-0.14519294455408283</v>
      </c>
      <c r="D4882">
        <f t="shared" si="235"/>
        <v>4.8628907954050807E-4</v>
      </c>
      <c r="E4882" s="2">
        <f t="shared" si="236"/>
        <v>3.142852751482645E-2</v>
      </c>
      <c r="K4882">
        <v>4877</v>
      </c>
      <c r="L4882" s="14">
        <v>-4.5976731641001497E-4</v>
      </c>
      <c r="M4882" s="14">
        <v>3.20879836779931E-2</v>
      </c>
    </row>
    <row r="4883" spans="1:13" x14ac:dyDescent="0.55000000000000004">
      <c r="A4883">
        <v>4878</v>
      </c>
      <c r="C4883">
        <f t="shared" si="234"/>
        <v>-3.685533402258924E-2</v>
      </c>
      <c r="D4883">
        <f t="shared" si="235"/>
        <v>4.6342941000810463E-4</v>
      </c>
      <c r="E4883" s="2">
        <f t="shared" si="236"/>
        <v>2.3299063481458612E-3</v>
      </c>
      <c r="K4883">
        <v>4878</v>
      </c>
      <c r="L4883" s="14">
        <v>-3.16491853313995E-4</v>
      </c>
      <c r="M4883" s="14">
        <v>-8.5124437475479903E-2</v>
      </c>
    </row>
    <row r="4884" spans="1:13" x14ac:dyDescent="0.55000000000000004">
      <c r="A4884">
        <v>4879</v>
      </c>
      <c r="C4884">
        <f t="shared" si="234"/>
        <v>8.0732188498159621E-2</v>
      </c>
      <c r="D4884">
        <f t="shared" si="235"/>
        <v>3.2425872688326697E-4</v>
      </c>
      <c r="E4884" s="2">
        <f t="shared" si="236"/>
        <v>6.8512593281317785E-2</v>
      </c>
      <c r="K4884">
        <v>4879</v>
      </c>
      <c r="L4884" s="14">
        <v>-9.3949042182567394E-5</v>
      </c>
      <c r="M4884" s="14">
        <v>-0.18101691518954699</v>
      </c>
    </row>
    <row r="4885" spans="1:13" x14ac:dyDescent="0.55000000000000004">
      <c r="A4885">
        <v>4880</v>
      </c>
      <c r="C4885">
        <f t="shared" si="234"/>
        <v>0.17805763340707828</v>
      </c>
      <c r="D4885">
        <f t="shared" si="235"/>
        <v>1.0370593814117101E-4</v>
      </c>
      <c r="E4885" s="2">
        <f t="shared" si="236"/>
        <v>0.16779691464182558</v>
      </c>
      <c r="K4885">
        <v>4880</v>
      </c>
      <c r="L4885" s="14">
        <v>1.5212388938102899E-4</v>
      </c>
      <c r="M4885" s="14">
        <v>-0.23157258354697599</v>
      </c>
    </row>
    <row r="4886" spans="1:13" x14ac:dyDescent="0.55000000000000004">
      <c r="A4886">
        <v>4881</v>
      </c>
      <c r="C4886">
        <f t="shared" si="234"/>
        <v>0.23069436548794051</v>
      </c>
      <c r="D4886">
        <f t="shared" si="235"/>
        <v>-1.4287485512662554E-4</v>
      </c>
      <c r="E4886" s="2">
        <f t="shared" si="236"/>
        <v>0.20686471385343269</v>
      </c>
      <c r="K4886">
        <v>4881</v>
      </c>
      <c r="L4886" s="14">
        <v>3.6009644914105097E-4</v>
      </c>
      <c r="M4886" s="14">
        <v>-0.22412946178305099</v>
      </c>
    </row>
    <row r="4887" spans="1:13" x14ac:dyDescent="0.55000000000000004">
      <c r="A4887">
        <v>4882</v>
      </c>
      <c r="C4887">
        <f t="shared" si="234"/>
        <v>0.2254316744832334</v>
      </c>
      <c r="D4887">
        <f t="shared" si="235"/>
        <v>-3.5359707131813893E-4</v>
      </c>
      <c r="E4887" s="2">
        <f t="shared" si="236"/>
        <v>0.14898318538477623</v>
      </c>
      <c r="K4887">
        <v>4882</v>
      </c>
      <c r="L4887" s="14">
        <v>4.7788061933750503E-4</v>
      </c>
      <c r="M4887" s="14">
        <v>-0.160551725917323</v>
      </c>
    </row>
    <row r="4888" spans="1:13" x14ac:dyDescent="0.55000000000000004">
      <c r="A4888">
        <v>4883</v>
      </c>
      <c r="C4888">
        <f t="shared" si="234"/>
        <v>0.1635903849062656</v>
      </c>
      <c r="D4888">
        <f t="shared" si="235"/>
        <v>-4.7557387584712065E-4</v>
      </c>
      <c r="E4888" s="2">
        <f t="shared" si="236"/>
        <v>4.8555532402640933E-2</v>
      </c>
      <c r="K4888">
        <v>4883</v>
      </c>
      <c r="L4888" s="14">
        <v>4.7597662386474402E-4</v>
      </c>
      <c r="M4888" s="14">
        <v>-5.6762814305002803E-2</v>
      </c>
    </row>
    <row r="4889" spans="1:13" x14ac:dyDescent="0.55000000000000004">
      <c r="A4889">
        <v>4884</v>
      </c>
      <c r="C4889">
        <f t="shared" si="234"/>
        <v>6.0691356929542709E-2</v>
      </c>
      <c r="D4889">
        <f t="shared" si="235"/>
        <v>-4.7819166184040577E-4</v>
      </c>
      <c r="E4889" s="2">
        <f t="shared" si="236"/>
        <v>3.0397508040028744E-7</v>
      </c>
      <c r="K4889">
        <v>4884</v>
      </c>
      <c r="L4889" s="14">
        <v>3.5486133020045302E-4</v>
      </c>
      <c r="M4889" s="14">
        <v>6.1242696280940999E-2</v>
      </c>
    </row>
    <row r="4890" spans="1:13" x14ac:dyDescent="0.55000000000000004">
      <c r="A4890">
        <v>4885</v>
      </c>
      <c r="C4890">
        <f t="shared" si="234"/>
        <v>-5.7439922362530385E-2</v>
      </c>
      <c r="D4890">
        <f t="shared" si="235"/>
        <v>-3.6079342019467077E-4</v>
      </c>
      <c r="E4890" s="2">
        <f t="shared" si="236"/>
        <v>4.8995608243947192E-2</v>
      </c>
      <c r="K4890">
        <v>4885</v>
      </c>
      <c r="L4890" s="14">
        <v>1.44868814987587E-4</v>
      </c>
      <c r="M4890" s="14">
        <v>0.16390959366121699</v>
      </c>
    </row>
    <row r="4891" spans="1:13" x14ac:dyDescent="0.55000000000000004">
      <c r="A4891">
        <v>4886</v>
      </c>
      <c r="C4891">
        <f t="shared" si="234"/>
        <v>-0.16115499188076446</v>
      </c>
      <c r="D4891">
        <f t="shared" si="235"/>
        <v>-1.5284363500110229E-4</v>
      </c>
      <c r="E4891" s="2">
        <f t="shared" si="236"/>
        <v>0.14952088752034803</v>
      </c>
      <c r="K4891">
        <v>4886</v>
      </c>
      <c r="L4891" s="14">
        <v>-1.01406993639802E-4</v>
      </c>
      <c r="M4891" s="14">
        <v>0.22552431648774399</v>
      </c>
    </row>
    <row r="4892" spans="1:13" x14ac:dyDescent="0.55000000000000004">
      <c r="A4892">
        <v>4887</v>
      </c>
      <c r="C4892">
        <f t="shared" si="234"/>
        <v>-0.22442355531463229</v>
      </c>
      <c r="D4892">
        <f t="shared" si="235"/>
        <v>9.3466680889539997E-5</v>
      </c>
      <c r="E4892" s="2">
        <f t="shared" si="236"/>
        <v>0.20709655994982354</v>
      </c>
      <c r="K4892">
        <v>4887</v>
      </c>
      <c r="L4892" s="14">
        <v>-3.2228479162678701E-4</v>
      </c>
      <c r="M4892" s="14">
        <v>0.23065507519862699</v>
      </c>
    </row>
    <row r="4893" spans="1:13" x14ac:dyDescent="0.55000000000000004">
      <c r="A4893">
        <v>4888</v>
      </c>
      <c r="C4893">
        <f t="shared" si="234"/>
        <v>-0.23136653683773689</v>
      </c>
      <c r="D4893">
        <f t="shared" si="235"/>
        <v>3.1631882999822282E-4</v>
      </c>
      <c r="E4893" s="2">
        <f t="shared" si="236"/>
        <v>0.16759474877731453</v>
      </c>
      <c r="K4893">
        <v>4888</v>
      </c>
      <c r="L4893" s="14">
        <v>-4.6244436424114501E-4</v>
      </c>
      <c r="M4893" s="14">
        <v>0.17801683944580801</v>
      </c>
    </row>
    <row r="4894" spans="1:13" x14ac:dyDescent="0.55000000000000004">
      <c r="A4894">
        <v>4889</v>
      </c>
      <c r="C4894">
        <f t="shared" si="234"/>
        <v>-0.18024139443532411</v>
      </c>
      <c r="D4894">
        <f t="shared" si="235"/>
        <v>4.5978162024797492E-4</v>
      </c>
      <c r="E4894" s="2">
        <f t="shared" si="236"/>
        <v>6.8139050051693212E-2</v>
      </c>
      <c r="K4894">
        <v>4889</v>
      </c>
      <c r="L4894" s="14">
        <v>-4.8678187703474598E-4</v>
      </c>
      <c r="M4894" s="14">
        <v>8.0793181917490103E-2</v>
      </c>
    </row>
    <row r="4895" spans="1:13" x14ac:dyDescent="0.55000000000000004">
      <c r="A4895">
        <v>4890</v>
      </c>
      <c r="C4895">
        <f t="shared" si="234"/>
        <v>-8.3879461216464044E-2</v>
      </c>
      <c r="D4895">
        <f t="shared" si="235"/>
        <v>4.878489152458274E-4</v>
      </c>
      <c r="E4895" s="2">
        <f t="shared" si="236"/>
        <v>2.2291459311692811E-3</v>
      </c>
      <c r="K4895">
        <v>4890</v>
      </c>
      <c r="L4895" s="14">
        <v>-3.8920184894946502E-4</v>
      </c>
      <c r="M4895" s="14">
        <v>-3.6665629226576998E-2</v>
      </c>
    </row>
    <row r="4896" spans="1:13" x14ac:dyDescent="0.55000000000000004">
      <c r="A4896">
        <v>4891</v>
      </c>
      <c r="C4896">
        <f t="shared" si="234"/>
        <v>3.3534448728969997E-2</v>
      </c>
      <c r="D4896">
        <f t="shared" si="235"/>
        <v>3.9347641555620904E-4</v>
      </c>
      <c r="E4896" s="2">
        <f t="shared" si="236"/>
        <v>3.1853595052417402E-2</v>
      </c>
      <c r="K4896">
        <v>4891</v>
      </c>
      <c r="L4896" s="14">
        <v>-1.9414380336180701E-4</v>
      </c>
      <c r="M4896" s="14">
        <v>-0.14494130607379699</v>
      </c>
    </row>
    <row r="4897" spans="1:13" x14ac:dyDescent="0.55000000000000004">
      <c r="A4897">
        <v>4892</v>
      </c>
      <c r="C4897">
        <f t="shared" si="234"/>
        <v>0.14253191889216035</v>
      </c>
      <c r="D4897">
        <f t="shared" si="235"/>
        <v>2.0034962939002811E-4</v>
      </c>
      <c r="E4897" s="2">
        <f t="shared" si="236"/>
        <v>0.12920247114929287</v>
      </c>
      <c r="K4897">
        <v>4892</v>
      </c>
      <c r="L4897" s="14">
        <v>4.9538762158532703E-5</v>
      </c>
      <c r="M4897" s="14">
        <v>-0.21691553366425001</v>
      </c>
    </row>
    <row r="4898" spans="1:13" x14ac:dyDescent="0.55000000000000004">
      <c r="A4898">
        <v>4893</v>
      </c>
      <c r="C4898">
        <f t="shared" si="234"/>
        <v>0.21575688174958993</v>
      </c>
      <c r="D4898">
        <f t="shared" si="235"/>
        <v>-4.3060690720092997E-5</v>
      </c>
      <c r="E4898" s="2">
        <f t="shared" si="236"/>
        <v>0.20278702339130894</v>
      </c>
      <c r="K4898">
        <v>4893</v>
      </c>
      <c r="L4898" s="14">
        <v>2.8081403738009901E-4</v>
      </c>
      <c r="M4898" s="14">
        <v>-0.234561920202215</v>
      </c>
    </row>
    <row r="4899" spans="1:13" x14ac:dyDescent="0.55000000000000004">
      <c r="A4899">
        <v>4894</v>
      </c>
      <c r="C4899">
        <f t="shared" si="234"/>
        <v>0.23483141508209773</v>
      </c>
      <c r="D4899">
        <f t="shared" si="235"/>
        <v>-2.7566368510681443E-4</v>
      </c>
      <c r="E4899" s="2">
        <f t="shared" si="236"/>
        <v>0.18343423752578802</v>
      </c>
      <c r="K4899">
        <v>4894</v>
      </c>
      <c r="L4899" s="14">
        <v>4.41757694896004E-4</v>
      </c>
      <c r="M4899" s="14">
        <v>-0.19346081870902301</v>
      </c>
    </row>
    <row r="4900" spans="1:13" x14ac:dyDescent="0.55000000000000004">
      <c r="A4900">
        <v>4895</v>
      </c>
      <c r="C4900">
        <f t="shared" si="234"/>
        <v>0.19496821308345083</v>
      </c>
      <c r="D4900">
        <f t="shared" si="235"/>
        <v>-4.3908090505954961E-4</v>
      </c>
      <c r="E4900" s="2">
        <f t="shared" si="236"/>
        <v>8.932594768792651E-2</v>
      </c>
      <c r="K4900">
        <v>4895</v>
      </c>
      <c r="L4900" s="14">
        <v>4.9206039725942295E-4</v>
      </c>
      <c r="M4900" s="14">
        <v>-0.10390625502636699</v>
      </c>
    </row>
    <row r="4901" spans="1:13" x14ac:dyDescent="0.55000000000000004">
      <c r="A4901">
        <v>4896</v>
      </c>
      <c r="C4901">
        <f t="shared" si="234"/>
        <v>0.10617209920455967</v>
      </c>
      <c r="D4901">
        <f t="shared" si="235"/>
        <v>-4.9229807293644742E-4</v>
      </c>
      <c r="E4901" s="2">
        <f t="shared" si="236"/>
        <v>8.9302168096101007E-3</v>
      </c>
      <c r="K4901">
        <v>4896</v>
      </c>
      <c r="L4901" s="14">
        <v>4.1912352060812701E-4</v>
      </c>
      <c r="M4901" s="14">
        <v>1.1672274815251399E-2</v>
      </c>
    </row>
    <row r="4902" spans="1:13" x14ac:dyDescent="0.55000000000000004">
      <c r="A4902">
        <v>4897</v>
      </c>
      <c r="C4902">
        <f t="shared" si="234"/>
        <v>-9.2709736443919895E-3</v>
      </c>
      <c r="D4902">
        <f t="shared" si="235"/>
        <v>-4.219588013263319E-4</v>
      </c>
      <c r="E4902" s="2">
        <f t="shared" si="236"/>
        <v>1.7848528384895843E-2</v>
      </c>
      <c r="K4902">
        <v>4897</v>
      </c>
      <c r="L4902" s="14">
        <v>2.4121455816696801E-4</v>
      </c>
      <c r="M4902" s="14">
        <v>0.12432741101985401</v>
      </c>
    </row>
    <row r="4903" spans="1:13" x14ac:dyDescent="0.55000000000000004">
      <c r="A4903">
        <v>4898</v>
      </c>
      <c r="C4903">
        <f t="shared" si="234"/>
        <v>-0.12238722752375393</v>
      </c>
      <c r="D4903">
        <f t="shared" si="235"/>
        <v>-2.4571676477224178E-4</v>
      </c>
      <c r="E4903" s="2">
        <f t="shared" si="236"/>
        <v>0.10773572287689454</v>
      </c>
      <c r="K4903">
        <v>4898</v>
      </c>
      <c r="L4903" s="14">
        <v>2.8919132464097799E-6</v>
      </c>
      <c r="M4903" s="14">
        <v>0.20584397586327099</v>
      </c>
    </row>
    <row r="4904" spans="1:13" x14ac:dyDescent="0.55000000000000004">
      <c r="A4904">
        <v>4899</v>
      </c>
      <c r="C4904">
        <f t="shared" si="234"/>
        <v>-0.20478686701443805</v>
      </c>
      <c r="D4904">
        <f t="shared" si="235"/>
        <v>-7.8049995569225547E-6</v>
      </c>
      <c r="E4904" s="2">
        <f t="shared" si="236"/>
        <v>0.19412175722705644</v>
      </c>
      <c r="K4904">
        <v>4899</v>
      </c>
      <c r="L4904" s="14">
        <v>-2.36155029286839E-4</v>
      </c>
      <c r="M4904" s="14">
        <v>0.235805639988412</v>
      </c>
    </row>
    <row r="4905" spans="1:13" x14ac:dyDescent="0.55000000000000004">
      <c r="A4905">
        <v>4900</v>
      </c>
      <c r="C4905">
        <f t="shared" si="234"/>
        <v>-0.23578931944915968</v>
      </c>
      <c r="D4905">
        <f t="shared" si="235"/>
        <v>2.3206565603084705E-4</v>
      </c>
      <c r="E4905" s="2">
        <f t="shared" si="236"/>
        <v>0.19580415980870775</v>
      </c>
      <c r="K4905">
        <v>4900</v>
      </c>
      <c r="L4905" s="14">
        <v>-4.1605547973575598E-4</v>
      </c>
      <c r="M4905" s="14">
        <v>0.206708318746467</v>
      </c>
    </row>
    <row r="4906" spans="1:13" x14ac:dyDescent="0.55000000000000004">
      <c r="A4906">
        <v>4901</v>
      </c>
      <c r="C4906">
        <f t="shared" si="234"/>
        <v>-0.20761362274746462</v>
      </c>
      <c r="D4906">
        <f t="shared" si="235"/>
        <v>4.1369272350883971E-4</v>
      </c>
      <c r="E4906" s="2">
        <f t="shared" si="236"/>
        <v>0.11119106293078998</v>
      </c>
      <c r="K4906">
        <v>4901</v>
      </c>
      <c r="L4906" s="14">
        <v>-4.9175225426403802E-4</v>
      </c>
      <c r="M4906" s="14">
        <v>0.125839616749155</v>
      </c>
    </row>
    <row r="4907" spans="1:13" x14ac:dyDescent="0.55000000000000004">
      <c r="A4907">
        <v>4902</v>
      </c>
      <c r="C4907">
        <f t="shared" si="234"/>
        <v>-0.12733128288412182</v>
      </c>
      <c r="D4907">
        <f t="shared" si="235"/>
        <v>4.9149163734000763E-4</v>
      </c>
      <c r="E4907" s="2">
        <f t="shared" si="236"/>
        <v>1.9820383835687631E-2</v>
      </c>
      <c r="K4907">
        <v>4902</v>
      </c>
      <c r="L4907" s="14">
        <v>-4.4428662610238099E-4</v>
      </c>
      <c r="M4907" s="14">
        <v>1.34536020847115E-2</v>
      </c>
    </row>
    <row r="4908" spans="1:13" x14ac:dyDescent="0.55000000000000004">
      <c r="A4908">
        <v>4903</v>
      </c>
      <c r="C4908">
        <f t="shared" si="234"/>
        <v>-1.5091474947352822E-2</v>
      </c>
      <c r="D4908">
        <f t="shared" si="235"/>
        <v>4.4593651002055489E-4</v>
      </c>
      <c r="E4908" s="2">
        <f t="shared" si="236"/>
        <v>7.6056670778523218E-3</v>
      </c>
      <c r="K4908">
        <v>4903</v>
      </c>
      <c r="L4908" s="14">
        <v>-2.8554665627924901E-4</v>
      </c>
      <c r="M4908" s="14">
        <v>-0.102301950681936</v>
      </c>
    </row>
    <row r="4909" spans="1:13" x14ac:dyDescent="0.55000000000000004">
      <c r="A4909">
        <v>4904</v>
      </c>
      <c r="C4909">
        <f t="shared" si="234"/>
        <v>0.10093597509659895</v>
      </c>
      <c r="D4909">
        <f t="shared" si="235"/>
        <v>2.8846071828467446E-4</v>
      </c>
      <c r="E4909" s="2">
        <f t="shared" si="236"/>
        <v>8.6066731610746655E-2</v>
      </c>
      <c r="K4909">
        <v>4904</v>
      </c>
      <c r="L4909" s="14">
        <v>-5.5289754988128498E-5</v>
      </c>
      <c r="M4909" s="14">
        <v>-0.192435345265066</v>
      </c>
    </row>
    <row r="4910" spans="1:13" x14ac:dyDescent="0.55000000000000004">
      <c r="A4910">
        <v>4905</v>
      </c>
      <c r="C4910">
        <f t="shared" si="234"/>
        <v>0.19163062295456154</v>
      </c>
      <c r="D4910">
        <f t="shared" si="235"/>
        <v>5.85873665273239E-5</v>
      </c>
      <c r="E4910" s="2">
        <f t="shared" si="236"/>
        <v>0.18147833176015929</v>
      </c>
      <c r="K4910">
        <v>4905</v>
      </c>
      <c r="L4910" s="14">
        <v>1.8881480843250799E-4</v>
      </c>
      <c r="M4910" s="14">
        <v>-0.234372113844346</v>
      </c>
    </row>
    <row r="4911" spans="1:13" x14ac:dyDescent="0.55000000000000004">
      <c r="A4911">
        <v>4906</v>
      </c>
      <c r="C4911">
        <f t="shared" si="234"/>
        <v>0.23423002370396898</v>
      </c>
      <c r="D4911">
        <f t="shared" si="235"/>
        <v>-1.8599017930468281E-4</v>
      </c>
      <c r="E4911" s="2">
        <f t="shared" si="236"/>
        <v>0.2041584424088019</v>
      </c>
      <c r="K4911">
        <v>4906</v>
      </c>
      <c r="L4911" s="14">
        <v>3.85629531759189E-4</v>
      </c>
      <c r="M4911" s="14">
        <v>-0.21760893257227101</v>
      </c>
    </row>
    <row r="4912" spans="1:13" x14ac:dyDescent="0.55000000000000004">
      <c r="A4912">
        <v>4907</v>
      </c>
      <c r="C4912">
        <f t="shared" si="234"/>
        <v>0.21804262568149588</v>
      </c>
      <c r="D4912">
        <f t="shared" si="235"/>
        <v>-3.8388811049088904E-4</v>
      </c>
      <c r="E4912" s="2">
        <f t="shared" si="236"/>
        <v>0.13277779093449796</v>
      </c>
      <c r="K4912">
        <v>4907</v>
      </c>
      <c r="L4912" s="14">
        <v>4.8586094658484503E-4</v>
      </c>
      <c r="M4912" s="14">
        <v>-0.146344244189659</v>
      </c>
    </row>
    <row r="4913" spans="1:13" x14ac:dyDescent="0.55000000000000004">
      <c r="A4913">
        <v>4908</v>
      </c>
      <c r="C4913">
        <f t="shared" si="234"/>
        <v>0.14713112458705005</v>
      </c>
      <c r="D4913">
        <f t="shared" si="235"/>
        <v>-4.8543821766653761E-4</v>
      </c>
      <c r="E4913" s="2">
        <f t="shared" si="236"/>
        <v>3.4431718139683265E-2</v>
      </c>
      <c r="K4913">
        <v>4908</v>
      </c>
      <c r="L4913" s="14">
        <v>4.6440547327583398E-4</v>
      </c>
      <c r="M4913" s="14">
        <v>-3.8426731995966301E-2</v>
      </c>
    </row>
    <row r="4914" spans="1:13" x14ac:dyDescent="0.55000000000000004">
      <c r="A4914">
        <v>4909</v>
      </c>
      <c r="C4914">
        <f t="shared" si="234"/>
        <v>3.9292812499291917E-2</v>
      </c>
      <c r="D4914">
        <f t="shared" si="235"/>
        <v>-4.6515356443364397E-4</v>
      </c>
      <c r="E4914" s="2">
        <f t="shared" si="236"/>
        <v>1.5858061082751123E-3</v>
      </c>
      <c r="K4914">
        <v>4909</v>
      </c>
      <c r="L4914" s="14">
        <v>3.2663676822249202E-4</v>
      </c>
      <c r="M4914" s="14">
        <v>7.9114993608255704E-2</v>
      </c>
    </row>
    <row r="4915" spans="1:13" x14ac:dyDescent="0.55000000000000004">
      <c r="A4915">
        <v>4910</v>
      </c>
      <c r="C4915">
        <f t="shared" si="234"/>
        <v>-7.8407167297398037E-2</v>
      </c>
      <c r="D4915">
        <f t="shared" si="235"/>
        <v>-3.2812517118977256E-4</v>
      </c>
      <c r="E4915" s="2">
        <f t="shared" si="236"/>
        <v>6.51520752628129E-2</v>
      </c>
      <c r="K4915">
        <v>4910</v>
      </c>
      <c r="L4915" s="14">
        <v>1.0705985826042601E-4</v>
      </c>
      <c r="M4915" s="14">
        <v>0.17684187826950101</v>
      </c>
    </row>
    <row r="4916" spans="1:13" x14ac:dyDescent="0.55000000000000004">
      <c r="A4916">
        <v>4911</v>
      </c>
      <c r="C4916">
        <f t="shared" si="234"/>
        <v>-0.1764286007960876</v>
      </c>
      <c r="D4916">
        <f t="shared" si="235"/>
        <v>-1.0874427630592497E-4</v>
      </c>
      <c r="E4916" s="2">
        <f t="shared" si="236"/>
        <v>0.16540994797693856</v>
      </c>
      <c r="K4916">
        <v>4911</v>
      </c>
      <c r="L4916" s="14">
        <v>-1.3933085735410601E-4</v>
      </c>
      <c r="M4916" s="14">
        <v>0.23027761747078199</v>
      </c>
    </row>
    <row r="4917" spans="1:13" x14ac:dyDescent="0.55000000000000004">
      <c r="A4917">
        <v>4912</v>
      </c>
      <c r="C4917">
        <f t="shared" si="234"/>
        <v>-0.2301701743147965</v>
      </c>
      <c r="D4917">
        <f t="shared" si="235"/>
        <v>1.3792913978323432E-4</v>
      </c>
      <c r="E4917" s="2">
        <f t="shared" si="236"/>
        <v>0.20812671842682323</v>
      </c>
      <c r="K4917">
        <v>4912</v>
      </c>
      <c r="L4917" s="14">
        <v>-3.5082529539841599E-4</v>
      </c>
      <c r="M4917" s="14">
        <v>0.226038898837879</v>
      </c>
    </row>
    <row r="4918" spans="1:13" x14ac:dyDescent="0.55000000000000004">
      <c r="A4918">
        <v>4913</v>
      </c>
      <c r="C4918">
        <f t="shared" si="234"/>
        <v>-0.22614388568281857</v>
      </c>
      <c r="D4918">
        <f t="shared" si="235"/>
        <v>3.4998524910238919E-4</v>
      </c>
      <c r="E4918" s="2">
        <f t="shared" si="236"/>
        <v>0.15314012486614736</v>
      </c>
      <c r="K4918">
        <v>4913</v>
      </c>
      <c r="L4918" s="14">
        <v>-4.7445336184806302E-4</v>
      </c>
      <c r="M4918" s="14">
        <v>0.16518733574750299</v>
      </c>
    </row>
    <row r="4919" spans="1:13" x14ac:dyDescent="0.55000000000000004">
      <c r="A4919">
        <v>4914</v>
      </c>
      <c r="C4919">
        <f t="shared" si="234"/>
        <v>-0.16536024848057282</v>
      </c>
      <c r="D4919">
        <f t="shared" si="235"/>
        <v>4.7420243799959299E-4</v>
      </c>
      <c r="E4919" s="2">
        <f t="shared" si="236"/>
        <v>5.213177050194024E-2</v>
      </c>
      <c r="K4919">
        <v>4914</v>
      </c>
      <c r="L4919" s="14">
        <v>-4.7925164052788798E-4</v>
      </c>
      <c r="M4919" s="14">
        <v>6.2963579671331302E-2</v>
      </c>
    </row>
    <row r="4920" spans="1:13" x14ac:dyDescent="0.55000000000000004">
      <c r="A4920">
        <v>4915</v>
      </c>
      <c r="C4920">
        <f t="shared" si="234"/>
        <v>-6.3074674426698896E-2</v>
      </c>
      <c r="D4920">
        <f t="shared" si="235"/>
        <v>4.7940481035573575E-4</v>
      </c>
      <c r="E4920" s="2">
        <f t="shared" si="236"/>
        <v>6.4720076442968441E-5</v>
      </c>
      <c r="K4920">
        <v>4915</v>
      </c>
      <c r="L4920" s="14">
        <v>-3.6401837277616998E-4</v>
      </c>
      <c r="M4920" s="14">
        <v>-5.5029795531217097E-2</v>
      </c>
    </row>
    <row r="4921" spans="1:13" x14ac:dyDescent="0.55000000000000004">
      <c r="A4921">
        <v>4916</v>
      </c>
      <c r="C4921">
        <f t="shared" si="234"/>
        <v>5.5041313399628602E-2</v>
      </c>
      <c r="D4921">
        <f t="shared" si="235"/>
        <v>3.6428668036421192E-4</v>
      </c>
      <c r="E4921" s="2">
        <f t="shared" si="236"/>
        <v>4.5916745722749647E-2</v>
      </c>
      <c r="K4921">
        <v>4916</v>
      </c>
      <c r="L4921" s="14">
        <v>-1.5761444535662E-4</v>
      </c>
      <c r="M4921" s="14">
        <v>-0.15924061706290399</v>
      </c>
    </row>
    <row r="4922" spans="1:13" x14ac:dyDescent="0.55000000000000004">
      <c r="A4922">
        <v>4917</v>
      </c>
      <c r="C4922">
        <f t="shared" si="234"/>
        <v>0.15934309174021735</v>
      </c>
      <c r="D4922">
        <f t="shared" si="235"/>
        <v>1.5774027215863834E-4</v>
      </c>
      <c r="E4922" s="2">
        <f t="shared" si="236"/>
        <v>0.14662139292130538</v>
      </c>
      <c r="K4922">
        <v>4917</v>
      </c>
      <c r="L4922" s="14">
        <v>8.8264997671527498E-5</v>
      </c>
      <c r="M4922" s="14">
        <v>-0.22356863819411801</v>
      </c>
    </row>
    <row r="4923" spans="1:13" x14ac:dyDescent="0.55000000000000004">
      <c r="A4923">
        <v>4918</v>
      </c>
      <c r="C4923">
        <f t="shared" si="234"/>
        <v>0.22365311274156088</v>
      </c>
      <c r="D4923">
        <f t="shared" si="235"/>
        <v>-8.8395619460041378E-5</v>
      </c>
      <c r="E4923" s="2">
        <f t="shared" si="236"/>
        <v>0.2075309226512152</v>
      </c>
      <c r="K4923">
        <v>4918</v>
      </c>
      <c r="L4923" s="14">
        <v>3.1203792447654798E-4</v>
      </c>
      <c r="M4923" s="14">
        <v>-0.23190250697047299</v>
      </c>
    </row>
    <row r="4924" spans="1:13" x14ac:dyDescent="0.55000000000000004">
      <c r="A4924">
        <v>4919</v>
      </c>
      <c r="C4924">
        <f t="shared" si="234"/>
        <v>0.23183091667834121</v>
      </c>
      <c r="D4924">
        <f t="shared" si="235"/>
        <v>-3.1234607382607196E-4</v>
      </c>
      <c r="E4924" s="2">
        <f t="shared" si="236"/>
        <v>0.17138430133439356</v>
      </c>
      <c r="K4924">
        <v>4919</v>
      </c>
      <c r="L4924" s="14">
        <v>4.5765901735366897E-4</v>
      </c>
      <c r="M4924" s="14">
        <v>-0.182154954257363</v>
      </c>
    </row>
    <row r="4925" spans="1:13" x14ac:dyDescent="0.55000000000000004">
      <c r="A4925">
        <v>4920</v>
      </c>
      <c r="C4925">
        <f t="shared" si="234"/>
        <v>0.18182404713794903</v>
      </c>
      <c r="D4925">
        <f t="shared" si="235"/>
        <v>-4.5790424739329088E-4</v>
      </c>
      <c r="E4925" s="2">
        <f t="shared" si="236"/>
        <v>7.2151122789112399E-2</v>
      </c>
      <c r="K4925">
        <v>4920</v>
      </c>
      <c r="L4925" s="14">
        <v>4.8865657022413903E-4</v>
      </c>
      <c r="M4925" s="14">
        <v>-8.6785563243199498E-2</v>
      </c>
    </row>
    <row r="4926" spans="1:13" x14ac:dyDescent="0.55000000000000004">
      <c r="A4926">
        <v>4921</v>
      </c>
      <c r="C4926">
        <f t="shared" si="234"/>
        <v>8.6183174312440436E-2</v>
      </c>
      <c r="D4926">
        <f t="shared" si="235"/>
        <v>-4.8853810672327979E-4</v>
      </c>
      <c r="E4926" s="2">
        <f t="shared" si="236"/>
        <v>3.1207154204886821E-3</v>
      </c>
      <c r="K4926">
        <v>4921</v>
      </c>
      <c r="L4926" s="14">
        <v>3.9726705367669002E-4</v>
      </c>
      <c r="M4926" s="14">
        <v>3.0319810463772301E-2</v>
      </c>
    </row>
    <row r="4927" spans="1:13" x14ac:dyDescent="0.55000000000000004">
      <c r="A4927">
        <v>4922</v>
      </c>
      <c r="C4927">
        <f t="shared" si="234"/>
        <v>-3.1087858668312995E-2</v>
      </c>
      <c r="D4927">
        <f t="shared" si="235"/>
        <v>-3.9655919883196104E-4</v>
      </c>
      <c r="E4927" s="2">
        <f t="shared" si="236"/>
        <v>2.9213392829776311E-2</v>
      </c>
      <c r="K4927">
        <v>4922</v>
      </c>
      <c r="L4927" s="14">
        <v>2.06379539070034E-4</v>
      </c>
      <c r="M4927" s="14">
        <v>0.13983139954964299</v>
      </c>
    </row>
    <row r="4928" spans="1:13" x14ac:dyDescent="0.55000000000000004">
      <c r="A4928">
        <v>4923</v>
      </c>
      <c r="C4928">
        <f t="shared" si="234"/>
        <v>-0.14055649440201018</v>
      </c>
      <c r="D4928">
        <f t="shared" si="235"/>
        <v>-2.0505229084176623E-4</v>
      </c>
      <c r="E4928" s="2">
        <f t="shared" si="236"/>
        <v>0.12593828243687819</v>
      </c>
      <c r="K4928">
        <v>4923</v>
      </c>
      <c r="L4928" s="14">
        <v>-3.6197011382424401E-5</v>
      </c>
      <c r="M4928" s="14">
        <v>0.21432134716727999</v>
      </c>
    </row>
    <row r="4929" spans="1:13" x14ac:dyDescent="0.55000000000000004">
      <c r="A4929">
        <v>4924</v>
      </c>
      <c r="C4929">
        <f t="shared" si="234"/>
        <v>-0.21474841273833223</v>
      </c>
      <c r="D4929">
        <f t="shared" si="235"/>
        <v>3.7918419992486534E-5</v>
      </c>
      <c r="E4929" s="2">
        <f t="shared" si="236"/>
        <v>0.20239345093425387</v>
      </c>
      <c r="K4929">
        <v>4924</v>
      </c>
      <c r="L4929" s="14">
        <v>-2.6970779578419798E-4</v>
      </c>
      <c r="M4929" s="14">
        <v>0.235133183833759</v>
      </c>
    </row>
    <row r="4930" spans="1:13" x14ac:dyDescent="0.55000000000000004">
      <c r="A4930">
        <v>4925</v>
      </c>
      <c r="C4930">
        <f t="shared" si="234"/>
        <v>-0.23504300601471809</v>
      </c>
      <c r="D4930">
        <f t="shared" si="235"/>
        <v>2.7137240666550203E-4</v>
      </c>
      <c r="E4930" s="2">
        <f t="shared" si="236"/>
        <v>0.18670821663522669</v>
      </c>
      <c r="K4930">
        <v>4925</v>
      </c>
      <c r="L4930" s="14">
        <v>-4.3566858958612499E-4</v>
      </c>
      <c r="M4930" s="14">
        <v>0.197054455948699</v>
      </c>
    </row>
    <row r="4931" spans="1:13" x14ac:dyDescent="0.55000000000000004">
      <c r="A4931">
        <v>4926</v>
      </c>
      <c r="C4931">
        <f t="shared" si="234"/>
        <v>-0.19634675909582963</v>
      </c>
      <c r="D4931">
        <f t="shared" si="235"/>
        <v>4.3671763934029472E-4</v>
      </c>
      <c r="E4931" s="2">
        <f t="shared" si="236"/>
        <v>9.3617014415246919E-2</v>
      </c>
      <c r="K4931">
        <v>4926</v>
      </c>
      <c r="L4931" s="14">
        <v>-4.9251348243449099E-4</v>
      </c>
      <c r="M4931" s="14">
        <v>0.109622217134191</v>
      </c>
    </row>
    <row r="4932" spans="1:13" x14ac:dyDescent="0.55000000000000004">
      <c r="A4932">
        <v>4927</v>
      </c>
      <c r="C4932">
        <f t="shared" si="234"/>
        <v>-0.10837161430505207</v>
      </c>
      <c r="D4932">
        <f t="shared" si="235"/>
        <v>4.9245594982111492E-4</v>
      </c>
      <c r="E4932" s="2">
        <f t="shared" si="236"/>
        <v>1.0630853071102196E-2</v>
      </c>
      <c r="K4932">
        <v>4927</v>
      </c>
      <c r="L4932" s="14">
        <v>-4.2600531827531103E-4</v>
      </c>
      <c r="M4932" s="14">
        <v>-5.2655860084379301E-3</v>
      </c>
    </row>
    <row r="4933" spans="1:13" x14ac:dyDescent="0.55000000000000004">
      <c r="A4933">
        <v>4928</v>
      </c>
      <c r="C4933">
        <f t="shared" si="234"/>
        <v>6.8025213839097926E-3</v>
      </c>
      <c r="D4933">
        <f t="shared" si="235"/>
        <v>4.2459819704465098E-4</v>
      </c>
      <c r="E4933" s="2">
        <f t="shared" si="236"/>
        <v>1.5784683874974254E-2</v>
      </c>
      <c r="K4933">
        <v>4928</v>
      </c>
      <c r="L4933" s="14">
        <v>-2.5280147940894801E-4</v>
      </c>
      <c r="M4933" s="14">
        <v>-0.11883459046993</v>
      </c>
    </row>
    <row r="4934" spans="1:13" x14ac:dyDescent="0.55000000000000004">
      <c r="A4934">
        <v>4929</v>
      </c>
      <c r="C4934">
        <f t="shared" ref="C4934:C4997" si="237">$D$1*COS($B$2*(A4934-$L$2)+$B$1)</f>
        <v>0.12026936758980843</v>
      </c>
      <c r="D4934">
        <f t="shared" ref="D4934:D4997" si="238">$D$2*COS($B$2*(A4934-$L$3)+$B$3)</f>
        <v>2.5017524663294296E-4</v>
      </c>
      <c r="E4934" s="2">
        <f t="shared" ref="E4934:E4997" si="239">(M4934-C4934)^2</f>
        <v>0.10427093406520085</v>
      </c>
      <c r="K4934">
        <v>4929</v>
      </c>
      <c r="L4934" s="14">
        <v>-1.6281941758090699E-5</v>
      </c>
      <c r="M4934" s="14">
        <v>-0.20264073455195</v>
      </c>
    </row>
    <row r="4935" spans="1:13" x14ac:dyDescent="0.55000000000000004">
      <c r="A4935">
        <v>4930</v>
      </c>
      <c r="C4935">
        <f t="shared" si="237"/>
        <v>0.2035511376095048</v>
      </c>
      <c r="D4935">
        <f t="shared" si="238"/>
        <v>1.2963582590343048E-5</v>
      </c>
      <c r="E4935" s="2">
        <f t="shared" si="239"/>
        <v>0.19293651016161897</v>
      </c>
      <c r="K4935">
        <v>4930</v>
      </c>
      <c r="L4935" s="14">
        <v>2.24315509211913E-4</v>
      </c>
      <c r="M4935" s="14">
        <v>-0.23569424957358101</v>
      </c>
    </row>
    <row r="4936" spans="1:13" x14ac:dyDescent="0.55000000000000004">
      <c r="A4936">
        <v>4931</v>
      </c>
      <c r="C4936">
        <f t="shared" si="237"/>
        <v>0.23574586260676775</v>
      </c>
      <c r="D4936">
        <f t="shared" si="238"/>
        <v>-2.2750166743179285E-4</v>
      </c>
      <c r="E4936" s="2">
        <f t="shared" si="239"/>
        <v>0.19843687477070721</v>
      </c>
      <c r="K4936">
        <v>4931</v>
      </c>
      <c r="L4936" s="14">
        <v>4.0873174934740098E-4</v>
      </c>
      <c r="M4936" s="14">
        <v>-0.20971667764853499</v>
      </c>
    </row>
    <row r="4937" spans="1:13" x14ac:dyDescent="0.55000000000000004">
      <c r="A4937">
        <v>4932</v>
      </c>
      <c r="C4937">
        <f t="shared" si="237"/>
        <v>0.20877334521904095</v>
      </c>
      <c r="D4937">
        <f t="shared" si="238"/>
        <v>-4.1086879428123637E-4</v>
      </c>
      <c r="E4937" s="2">
        <f t="shared" si="239"/>
        <v>0.11559157361915454</v>
      </c>
      <c r="K4937">
        <v>4932</v>
      </c>
      <c r="L4937" s="14">
        <v>4.9077858727114305E-4</v>
      </c>
      <c r="M4937" s="14">
        <v>-0.13121426281859699</v>
      </c>
    </row>
    <row r="4938" spans="1:13" x14ac:dyDescent="0.55000000000000004">
      <c r="A4938">
        <v>4933</v>
      </c>
      <c r="C4938">
        <f t="shared" si="237"/>
        <v>0.12940311877432886</v>
      </c>
      <c r="D4938">
        <f t="shared" si="238"/>
        <v>-4.9111651419629578E-4</v>
      </c>
      <c r="E4938" s="2">
        <f t="shared" si="239"/>
        <v>2.2276022385168844E-2</v>
      </c>
      <c r="K4938">
        <v>4933</v>
      </c>
      <c r="L4938" s="14">
        <v>4.4990688344350701E-4</v>
      </c>
      <c r="M4938" s="14">
        <v>-1.9848421871551399E-2</v>
      </c>
    </row>
    <row r="4939" spans="1:13" x14ac:dyDescent="0.55000000000000004">
      <c r="A4939">
        <v>4934</v>
      </c>
      <c r="C4939">
        <f t="shared" si="237"/>
        <v>1.7555437118584125E-2</v>
      </c>
      <c r="D4939">
        <f t="shared" si="238"/>
        <v>-4.4810434096283788E-4</v>
      </c>
      <c r="E4939" s="2">
        <f t="shared" si="239"/>
        <v>6.2304409605050933E-3</v>
      </c>
      <c r="K4939">
        <v>4934</v>
      </c>
      <c r="L4939" s="14">
        <v>2.9635320963776701E-4</v>
      </c>
      <c r="M4939" s="14">
        <v>9.64885794638949E-2</v>
      </c>
    </row>
    <row r="4940" spans="1:13" x14ac:dyDescent="0.55000000000000004">
      <c r="A4940">
        <v>4935</v>
      </c>
      <c r="C4940">
        <f t="shared" si="237"/>
        <v>-9.8698289213113091E-2</v>
      </c>
      <c r="D4940">
        <f t="shared" si="238"/>
        <v>-2.9262742344066757E-4</v>
      </c>
      <c r="E4940" s="2">
        <f t="shared" si="239"/>
        <v>8.2574451607946547E-2</v>
      </c>
      <c r="K4940">
        <v>4935</v>
      </c>
      <c r="L4940" s="14">
        <v>6.8576036036406297E-5</v>
      </c>
      <c r="M4940" s="14">
        <v>0.188659417500917</v>
      </c>
    </row>
    <row r="4941" spans="1:13" x14ac:dyDescent="0.55000000000000004">
      <c r="A4941">
        <v>4936</v>
      </c>
      <c r="C4941">
        <f t="shared" si="237"/>
        <v>-0.19018082534889882</v>
      </c>
      <c r="D4941">
        <f t="shared" si="238"/>
        <v>-6.3707190730083181E-5</v>
      </c>
      <c r="E4941" s="2">
        <f t="shared" si="239"/>
        <v>0.17957267270799895</v>
      </c>
      <c r="K4941">
        <v>4936</v>
      </c>
      <c r="L4941" s="14">
        <v>-1.7637643120511399E-4</v>
      </c>
      <c r="M4941" s="14">
        <v>0.233579334066777</v>
      </c>
    </row>
    <row r="4942" spans="1:13" x14ac:dyDescent="0.55000000000000004">
      <c r="A4942">
        <v>4937</v>
      </c>
      <c r="C4942">
        <f t="shared" si="237"/>
        <v>-0.23393198301584195</v>
      </c>
      <c r="D4942">
        <f t="shared" si="238"/>
        <v>1.8120220401271844E-4</v>
      </c>
      <c r="E4942" s="2">
        <f t="shared" si="239"/>
        <v>0.20605230001507013</v>
      </c>
      <c r="K4942">
        <v>4937</v>
      </c>
      <c r="L4942" s="14">
        <v>-3.7715432709137101E-4</v>
      </c>
      <c r="M4942" s="14">
        <v>0.21999785739462299</v>
      </c>
    </row>
    <row r="4943" spans="1:13" x14ac:dyDescent="0.55000000000000004">
      <c r="A4943">
        <v>4938</v>
      </c>
      <c r="C4943">
        <f t="shared" si="237"/>
        <v>-0.21897114384077185</v>
      </c>
      <c r="D4943">
        <f t="shared" si="238"/>
        <v>3.806336649877372E-4</v>
      </c>
      <c r="E4943" s="2">
        <f t="shared" si="239"/>
        <v>0.13711297811346254</v>
      </c>
      <c r="K4943">
        <v>4938</v>
      </c>
      <c r="L4943" s="14">
        <v>-4.8347158206201102E-4</v>
      </c>
      <c r="M4943" s="14">
        <v>0.15131655257036</v>
      </c>
    </row>
    <row r="4944" spans="1:13" x14ac:dyDescent="0.55000000000000004">
      <c r="A4944">
        <v>4939</v>
      </c>
      <c r="C4944">
        <f t="shared" si="237"/>
        <v>-0.14905316310849201</v>
      </c>
      <c r="D4944">
        <f t="shared" si="238"/>
        <v>4.8453409917125563E-4</v>
      </c>
      <c r="E4944" s="2">
        <f t="shared" si="239"/>
        <v>3.7554657725278176E-2</v>
      </c>
      <c r="K4944">
        <v>4939</v>
      </c>
      <c r="L4944" s="14">
        <v>-4.68700380065268E-4</v>
      </c>
      <c r="M4944" s="14">
        <v>4.4737078455107299E-2</v>
      </c>
    </row>
    <row r="4945" spans="1:13" x14ac:dyDescent="0.55000000000000004">
      <c r="A4945">
        <v>4940</v>
      </c>
      <c r="C4945">
        <f t="shared" si="237"/>
        <v>-4.1725980226738811E-2</v>
      </c>
      <c r="D4945">
        <f t="shared" si="238"/>
        <v>4.6682668763351712E-4</v>
      </c>
      <c r="E4945" s="2">
        <f t="shared" si="239"/>
        <v>9.8101094571737121E-4</v>
      </c>
      <c r="K4945">
        <v>4940</v>
      </c>
      <c r="L4945" s="14">
        <v>-3.3654026027511301E-4</v>
      </c>
      <c r="M4945" s="14">
        <v>-7.3047074487913199E-2</v>
      </c>
    </row>
    <row r="4946" spans="1:13" x14ac:dyDescent="0.55000000000000004">
      <c r="A4946">
        <v>4941</v>
      </c>
      <c r="C4946">
        <f t="shared" si="237"/>
        <v>7.6073544178047153E-2</v>
      </c>
      <c r="D4946">
        <f t="shared" si="238"/>
        <v>3.319556174255981E-4</v>
      </c>
      <c r="E4946" s="2">
        <f t="shared" si="239"/>
        <v>6.1806772319615365E-2</v>
      </c>
      <c r="K4946">
        <v>4941</v>
      </c>
      <c r="L4946" s="14">
        <v>-1.20091544554851E-4</v>
      </c>
      <c r="M4946" s="14">
        <v>-0.17253613447428401</v>
      </c>
    </row>
    <row r="4947" spans="1:13" x14ac:dyDescent="0.55000000000000004">
      <c r="A4947">
        <v>4942</v>
      </c>
      <c r="C4947">
        <f t="shared" si="237"/>
        <v>0.17478021249607381</v>
      </c>
      <c r="D4947">
        <f t="shared" si="238"/>
        <v>1.1377068431657848E-4</v>
      </c>
      <c r="E4947" s="2">
        <f t="shared" si="239"/>
        <v>0.16288703661132473</v>
      </c>
      <c r="K4947">
        <v>4942</v>
      </c>
      <c r="L4947" s="14">
        <v>1.2643484349302901E-4</v>
      </c>
      <c r="M4947" s="14">
        <v>-0.228812449245099</v>
      </c>
    </row>
    <row r="4948" spans="1:13" x14ac:dyDescent="0.55000000000000004">
      <c r="A4948">
        <v>4943</v>
      </c>
      <c r="C4948">
        <f t="shared" si="237"/>
        <v>0.22962073155377871</v>
      </c>
      <c r="D4948">
        <f t="shared" si="238"/>
        <v>-1.3296829246280066E-4</v>
      </c>
      <c r="E4948" s="2">
        <f t="shared" si="239"/>
        <v>0.2092165879636409</v>
      </c>
      <c r="K4948">
        <v>4943</v>
      </c>
      <c r="L4948" s="14">
        <v>3.4129484064325403E-4</v>
      </c>
      <c r="M4948" s="14">
        <v>-0.227781266653095</v>
      </c>
    </row>
    <row r="4949" spans="1:13" x14ac:dyDescent="0.55000000000000004">
      <c r="A4949">
        <v>4944</v>
      </c>
      <c r="C4949">
        <f t="shared" si="237"/>
        <v>0.22683128701247779</v>
      </c>
      <c r="D4949">
        <f t="shared" si="238"/>
        <v>-3.4633503058323952E-4</v>
      </c>
      <c r="E4949" s="2">
        <f t="shared" si="239"/>
        <v>0.15723773788477924</v>
      </c>
      <c r="K4949">
        <v>4944</v>
      </c>
      <c r="L4949" s="14">
        <v>4.7067542771489702E-4</v>
      </c>
      <c r="M4949" s="14">
        <v>-0.16970085277543301</v>
      </c>
    </row>
    <row r="4950" spans="1:13" x14ac:dyDescent="0.55000000000000004">
      <c r="A4950">
        <v>4945</v>
      </c>
      <c r="C4950">
        <f t="shared" si="237"/>
        <v>0.1671119706564223</v>
      </c>
      <c r="D4950">
        <f t="shared" si="238"/>
        <v>-4.7277897618949608E-4</v>
      </c>
      <c r="E4950" s="2">
        <f t="shared" si="239"/>
        <v>5.5804508122086753E-2</v>
      </c>
      <c r="K4950">
        <v>4945</v>
      </c>
      <c r="L4950" s="14">
        <v>4.8217243405697098E-4</v>
      </c>
      <c r="M4950" s="14">
        <v>-6.9117807572501994E-2</v>
      </c>
    </row>
    <row r="4951" spans="1:13" x14ac:dyDescent="0.55000000000000004">
      <c r="A4951">
        <v>4946</v>
      </c>
      <c r="C4951">
        <f t="shared" si="237"/>
        <v>6.5451072105991465E-2</v>
      </c>
      <c r="D4951">
        <f t="shared" si="238"/>
        <v>-4.8056536416485828E-4</v>
      </c>
      <c r="E4951" s="2">
        <f t="shared" si="239"/>
        <v>2.7805064897816625E-4</v>
      </c>
      <c r="K4951">
        <v>4946</v>
      </c>
      <c r="L4951" s="14">
        <v>3.7290636310885499E-4</v>
      </c>
      <c r="M4951" s="14">
        <v>4.8776221312710998E-2</v>
      </c>
    </row>
    <row r="4952" spans="1:13" x14ac:dyDescent="0.55000000000000004">
      <c r="A4952">
        <v>4947</v>
      </c>
      <c r="C4952">
        <f t="shared" si="237"/>
        <v>-5.2636665943906688E-2</v>
      </c>
      <c r="D4952">
        <f t="shared" si="238"/>
        <v>-3.6773997524899746E-4</v>
      </c>
      <c r="E4952" s="2">
        <f t="shared" si="239"/>
        <v>4.2886520306315908E-2</v>
      </c>
      <c r="K4952">
        <v>4947</v>
      </c>
      <c r="L4952" s="14">
        <v>1.7024358017699801E-4</v>
      </c>
      <c r="M4952" s="14">
        <v>0.15445394298444601</v>
      </c>
    </row>
    <row r="4953" spans="1:13" x14ac:dyDescent="0.55000000000000004">
      <c r="A4953">
        <v>4948</v>
      </c>
      <c r="C4953">
        <f t="shared" si="237"/>
        <v>-0.15751371033349351</v>
      </c>
      <c r="D4953">
        <f t="shared" si="238"/>
        <v>-1.626196038926742E-4</v>
      </c>
      <c r="E4953" s="2">
        <f t="shared" si="239"/>
        <v>0.1436117630072338</v>
      </c>
      <c r="K4953">
        <v>4948</v>
      </c>
      <c r="L4953" s="14">
        <v>-7.5057763524686004E-5</v>
      </c>
      <c r="M4953" s="14">
        <v>0.221447716473027</v>
      </c>
    </row>
    <row r="4954" spans="1:13" x14ac:dyDescent="0.55000000000000004">
      <c r="A4954">
        <v>4949</v>
      </c>
      <c r="C4954">
        <f t="shared" si="237"/>
        <v>-0.22285813355662637</v>
      </c>
      <c r="D4954">
        <f t="shared" si="238"/>
        <v>8.3314860293817787E-5</v>
      </c>
      <c r="E4954" s="2">
        <f t="shared" si="239"/>
        <v>0.20778706895604915</v>
      </c>
      <c r="K4954">
        <v>4949</v>
      </c>
      <c r="L4954" s="14">
        <v>-3.0156042472705098E-4</v>
      </c>
      <c r="M4954" s="14">
        <v>0.23297853560904</v>
      </c>
    </row>
    <row r="4955" spans="1:13" x14ac:dyDescent="0.55000000000000004">
      <c r="A4955">
        <v>4950</v>
      </c>
      <c r="C4955">
        <f t="shared" si="237"/>
        <v>-0.23226986273378294</v>
      </c>
      <c r="D4955">
        <f t="shared" si="238"/>
        <v>3.0833905068447683E-4</v>
      </c>
      <c r="E4955" s="2">
        <f t="shared" si="239"/>
        <v>0.17508224051834198</v>
      </c>
      <c r="K4955">
        <v>4950</v>
      </c>
      <c r="L4955" s="14">
        <v>-4.5253540681146798E-4</v>
      </c>
      <c r="M4955" s="14">
        <v>0.18615843520786199</v>
      </c>
    </row>
    <row r="4956" spans="1:13" x14ac:dyDescent="0.55000000000000004">
      <c r="A4956">
        <v>4951</v>
      </c>
      <c r="C4956">
        <f t="shared" si="237"/>
        <v>-0.18338675222608597</v>
      </c>
      <c r="D4956">
        <f t="shared" si="238"/>
        <v>4.5597663862348339E-4</v>
      </c>
      <c r="E4956" s="2">
        <f t="shared" si="239"/>
        <v>7.6231514865435918E-2</v>
      </c>
      <c r="K4956">
        <v>4951</v>
      </c>
      <c r="L4956" s="14">
        <v>-4.9017008893409897E-4</v>
      </c>
      <c r="M4956" s="14">
        <v>9.2713799865784902E-2</v>
      </c>
    </row>
    <row r="4957" spans="1:13" x14ac:dyDescent="0.55000000000000004">
      <c r="A4957">
        <v>4952</v>
      </c>
      <c r="C4957">
        <f t="shared" si="237"/>
        <v>-8.8477432395377587E-2</v>
      </c>
      <c r="D4957">
        <f t="shared" si="238"/>
        <v>4.8917370149573636E-4</v>
      </c>
      <c r="E4957" s="2">
        <f t="shared" si="239"/>
        <v>4.1635853941101768E-3</v>
      </c>
      <c r="K4957">
        <v>4952</v>
      </c>
      <c r="L4957" s="14">
        <v>-4.0503863148871601E-4</v>
      </c>
      <c r="M4957" s="14">
        <v>-2.3951581807336701E-2</v>
      </c>
    </row>
    <row r="4958" spans="1:13" x14ac:dyDescent="0.55000000000000004">
      <c r="A4958">
        <v>4953</v>
      </c>
      <c r="C4958">
        <f t="shared" si="237"/>
        <v>2.8637858010269485E-2</v>
      </c>
      <c r="D4958">
        <f t="shared" si="238"/>
        <v>3.9959847625606982E-4</v>
      </c>
      <c r="E4958" s="2">
        <f t="shared" si="239"/>
        <v>2.6652521288586677E-2</v>
      </c>
      <c r="K4958">
        <v>4953</v>
      </c>
      <c r="L4958" s="14">
        <v>-2.1846273610973301E-4</v>
      </c>
      <c r="M4958" s="14">
        <v>-0.13461814123198401</v>
      </c>
    </row>
    <row r="4959" spans="1:13" x14ac:dyDescent="0.55000000000000004">
      <c r="A4959">
        <v>4954</v>
      </c>
      <c r="C4959">
        <f t="shared" si="237"/>
        <v>0.13856564969210222</v>
      </c>
      <c r="D4959">
        <f t="shared" si="238"/>
        <v>2.0973245634694514E-4</v>
      </c>
      <c r="E4959" s="2">
        <f t="shared" si="239"/>
        <v>0.12259409930063989</v>
      </c>
      <c r="K4959">
        <v>4954</v>
      </c>
      <c r="L4959" s="14">
        <v>2.28285067723567E-5</v>
      </c>
      <c r="M4959" s="14">
        <v>-0.211568752074762</v>
      </c>
    </row>
    <row r="4960" spans="1:13" x14ac:dyDescent="0.55000000000000004">
      <c r="A4960">
        <v>4955</v>
      </c>
      <c r="C4960">
        <f t="shared" si="237"/>
        <v>0.21371638403507209</v>
      </c>
      <c r="D4960">
        <f t="shared" si="238"/>
        <v>-3.2771989297945507E-5</v>
      </c>
      <c r="E4960" s="2">
        <f t="shared" si="239"/>
        <v>0.20182290341439368</v>
      </c>
      <c r="K4960">
        <v>4955</v>
      </c>
      <c r="L4960" s="14">
        <v>2.5840220851553402E-4</v>
      </c>
      <c r="M4960" s="14">
        <v>-0.23553065648316401</v>
      </c>
    </row>
    <row r="4961" spans="1:13" x14ac:dyDescent="0.55000000000000004">
      <c r="A4961">
        <v>4956</v>
      </c>
      <c r="C4961">
        <f t="shared" si="237"/>
        <v>0.23522881076918503</v>
      </c>
      <c r="D4961">
        <f t="shared" si="238"/>
        <v>-2.670513564077768E-4</v>
      </c>
      <c r="E4961" s="2">
        <f t="shared" si="239"/>
        <v>0.18986172886573513</v>
      </c>
      <c r="K4961">
        <v>4956</v>
      </c>
      <c r="L4961" s="14">
        <v>4.29257474125074E-4</v>
      </c>
      <c r="M4961" s="14">
        <v>-0.20050244684924101</v>
      </c>
    </row>
    <row r="4962" spans="1:13" x14ac:dyDescent="0.55000000000000004">
      <c r="A4962">
        <v>4957</v>
      </c>
      <c r="C4962">
        <f t="shared" si="237"/>
        <v>0.19770376423109087</v>
      </c>
      <c r="D4962">
        <f t="shared" si="238"/>
        <v>-4.3430646205352839E-4</v>
      </c>
      <c r="E4962" s="2">
        <f t="shared" si="239"/>
        <v>9.7944537325904496E-2</v>
      </c>
      <c r="K4962">
        <v>4957</v>
      </c>
      <c r="L4962" s="14">
        <v>4.9260254241994704E-4</v>
      </c>
      <c r="M4962" s="14">
        <v>-0.115257155575048</v>
      </c>
    </row>
    <row r="4963" spans="1:13" x14ac:dyDescent="0.55000000000000004">
      <c r="A4963">
        <v>4958</v>
      </c>
      <c r="C4963">
        <f t="shared" si="237"/>
        <v>0.11055924013557372</v>
      </c>
      <c r="D4963">
        <f t="shared" si="238"/>
        <v>-4.9255980018072176E-4</v>
      </c>
      <c r="E4963" s="2">
        <f t="shared" si="239"/>
        <v>1.2477836076537076E-2</v>
      </c>
      <c r="K4963">
        <v>4958</v>
      </c>
      <c r="L4963" s="14">
        <v>4.3257224808142697E-4</v>
      </c>
      <c r="M4963" s="14">
        <v>-1.1449946835998799E-3</v>
      </c>
    </row>
    <row r="4964" spans="1:13" x14ac:dyDescent="0.55000000000000004">
      <c r="A4964">
        <v>4959</v>
      </c>
      <c r="C4964">
        <f t="shared" si="237"/>
        <v>-4.3333228300948476E-3</v>
      </c>
      <c r="D4964">
        <f t="shared" si="238"/>
        <v>-4.2719101079936151E-4</v>
      </c>
      <c r="E4964" s="2">
        <f t="shared" si="239"/>
        <v>1.3826763728296212E-2</v>
      </c>
      <c r="K4964">
        <v>4959</v>
      </c>
      <c r="L4964" s="14">
        <v>2.6420155072750699E-4</v>
      </c>
      <c r="M4964" s="14">
        <v>0.11325393722938699</v>
      </c>
    </row>
    <row r="4965" spans="1:13" x14ac:dyDescent="0.55000000000000004">
      <c r="A4965">
        <v>4960</v>
      </c>
      <c r="C4965">
        <f t="shared" si="237"/>
        <v>-0.11813831310312276</v>
      </c>
      <c r="D4965">
        <f t="shared" si="238"/>
        <v>-2.5460628218248327E-4</v>
      </c>
      <c r="E4965" s="2">
        <f t="shared" si="239"/>
        <v>0.10075928521353551</v>
      </c>
      <c r="K4965">
        <v>4960</v>
      </c>
      <c r="L4965" s="14">
        <v>2.9659936006453201E-5</v>
      </c>
      <c r="M4965" s="14">
        <v>0.19928771798685499</v>
      </c>
    </row>
    <row r="4966" spans="1:13" x14ac:dyDescent="0.55000000000000004">
      <c r="A4966">
        <v>4961</v>
      </c>
      <c r="C4966">
        <f t="shared" si="237"/>
        <v>-0.20229307694704241</v>
      </c>
      <c r="D4966">
        <f t="shared" si="238"/>
        <v>-1.8120743410629659E-5</v>
      </c>
      <c r="E4966" s="2">
        <f t="shared" si="239"/>
        <v>0.19158280482168724</v>
      </c>
      <c r="K4966">
        <v>4961</v>
      </c>
      <c r="L4966" s="14">
        <v>-2.12310193684302E-4</v>
      </c>
      <c r="M4966" s="14">
        <v>0.23540865348326701</v>
      </c>
    </row>
    <row r="4967" spans="1:13" x14ac:dyDescent="0.55000000000000004">
      <c r="A4967">
        <v>4962</v>
      </c>
      <c r="C4967">
        <f t="shared" si="237"/>
        <v>-0.23567654247699199</v>
      </c>
      <c r="D4967">
        <f t="shared" si="238"/>
        <v>2.2291272000232685E-4</v>
      </c>
      <c r="E4967" s="2">
        <f t="shared" si="239"/>
        <v>0.20092499094363053</v>
      </c>
      <c r="K4967">
        <v>4962</v>
      </c>
      <c r="L4967" s="14">
        <v>-4.01105918290002E-4</v>
      </c>
      <c r="M4967" s="14">
        <v>0.21257003134553101</v>
      </c>
    </row>
    <row r="4968" spans="1:13" x14ac:dyDescent="0.55000000000000004">
      <c r="A4968">
        <v>4963</v>
      </c>
      <c r="C4968">
        <f t="shared" si="237"/>
        <v>-0.20991016351257544</v>
      </c>
      <c r="D4968">
        <f t="shared" si="238"/>
        <v>4.0799978932202721E-4</v>
      </c>
      <c r="E4968" s="2">
        <f t="shared" si="239"/>
        <v>0.11999440773546363</v>
      </c>
      <c r="K4968">
        <v>4963</v>
      </c>
      <c r="L4968" s="14">
        <v>-4.8944217737950299E-4</v>
      </c>
      <c r="M4968" s="14">
        <v>0.13649192616856901</v>
      </c>
    </row>
    <row r="4969" spans="1:13" x14ac:dyDescent="0.55000000000000004">
      <c r="A4969">
        <v>4964</v>
      </c>
      <c r="C4969">
        <f t="shared" si="237"/>
        <v>-0.13146075806311003</v>
      </c>
      <c r="D4969">
        <f t="shared" si="238"/>
        <v>4.9068751147478295E-4</v>
      </c>
      <c r="E4969" s="2">
        <f t="shared" si="239"/>
        <v>2.4865924610204919E-2</v>
      </c>
      <c r="K4969">
        <v>4964</v>
      </c>
      <c r="L4969" s="14">
        <v>-4.5519460686547201E-4</v>
      </c>
      <c r="M4969" s="14">
        <v>2.62285713482516E-2</v>
      </c>
    </row>
    <row r="4970" spans="1:13" x14ac:dyDescent="0.55000000000000004">
      <c r="A4970">
        <v>4965</v>
      </c>
      <c r="C4970">
        <f t="shared" si="237"/>
        <v>-2.0017473311941099E-2</v>
      </c>
      <c r="D4970">
        <f t="shared" si="238"/>
        <v>4.5022301112146961E-4</v>
      </c>
      <c r="E4970" s="2">
        <f t="shared" si="239"/>
        <v>4.982442485768168E-3</v>
      </c>
      <c r="K4970">
        <v>4965</v>
      </c>
      <c r="L4970" s="14">
        <v>-3.0694072323965101E-4</v>
      </c>
      <c r="M4970" s="14">
        <v>-9.0603891876479201E-2</v>
      </c>
    </row>
    <row r="4971" spans="1:13" x14ac:dyDescent="0.55000000000000004">
      <c r="A4971">
        <v>4966</v>
      </c>
      <c r="C4971">
        <f t="shared" si="237"/>
        <v>9.64497753056658E-2</v>
      </c>
      <c r="D4971">
        <f t="shared" si="238"/>
        <v>2.9676202492476771E-4</v>
      </c>
      <c r="E4971" s="2">
        <f t="shared" si="239"/>
        <v>7.9069966442413486E-2</v>
      </c>
      <c r="K4971">
        <v>4966</v>
      </c>
      <c r="L4971" s="14">
        <v>-8.1811631356452301E-5</v>
      </c>
      <c r="M4971" s="14">
        <v>-0.18474404831500599</v>
      </c>
    </row>
    <row r="4972" spans="1:13" x14ac:dyDescent="0.55000000000000004">
      <c r="A4972">
        <v>4967</v>
      </c>
      <c r="C4972">
        <f t="shared" si="237"/>
        <v>0.1887101633204781</v>
      </c>
      <c r="D4972">
        <f t="shared" si="238"/>
        <v>6.8820025722664824E-5</v>
      </c>
      <c r="E4972" s="2">
        <f t="shared" si="239"/>
        <v>0.17751397626278631</v>
      </c>
      <c r="K4972">
        <v>4967</v>
      </c>
      <c r="L4972" s="14">
        <v>1.6380769112248501E-4</v>
      </c>
      <c r="M4972" s="14">
        <v>-0.23261391178416899</v>
      </c>
    </row>
    <row r="4973" spans="1:13" x14ac:dyDescent="0.55000000000000004">
      <c r="A4973">
        <v>4968</v>
      </c>
      <c r="C4973">
        <f t="shared" si="237"/>
        <v>0.23360827803805101</v>
      </c>
      <c r="D4973">
        <f t="shared" si="238"/>
        <v>-1.7639434932764344E-4</v>
      </c>
      <c r="E4973" s="2">
        <f t="shared" si="239"/>
        <v>0.20778322799139404</v>
      </c>
      <c r="K4973">
        <v>4968</v>
      </c>
      <c r="L4973" s="14">
        <v>3.6840036117065503E-4</v>
      </c>
      <c r="M4973" s="14">
        <v>-0.22222417801504099</v>
      </c>
    </row>
    <row r="4974" spans="1:13" x14ac:dyDescent="0.55000000000000004">
      <c r="A4974">
        <v>4969</v>
      </c>
      <c r="C4974">
        <f t="shared" si="237"/>
        <v>0.21987563903987672</v>
      </c>
      <c r="D4974">
        <f t="shared" si="238"/>
        <v>-3.7733746079458678E-4</v>
      </c>
      <c r="E4974" s="2">
        <f t="shared" si="239"/>
        <v>0.14141560258405655</v>
      </c>
      <c r="K4974">
        <v>4969</v>
      </c>
      <c r="L4974" s="14">
        <v>4.8072487537371403E-4</v>
      </c>
      <c r="M4974" s="14">
        <v>-0.156177020283331</v>
      </c>
    </row>
    <row r="4975" spans="1:13" x14ac:dyDescent="0.55000000000000004">
      <c r="A4975">
        <v>4970</v>
      </c>
      <c r="C4975">
        <f t="shared" si="237"/>
        <v>0.150958849254752</v>
      </c>
      <c r="D4975">
        <f t="shared" si="238"/>
        <v>-4.8357682324400199E-4</v>
      </c>
      <c r="E4975" s="2">
        <f t="shared" si="239"/>
        <v>4.0793176840504271E-2</v>
      </c>
      <c r="K4975">
        <v>4970</v>
      </c>
      <c r="L4975" s="14">
        <v>4.7264886233880599E-4</v>
      </c>
      <c r="M4975" s="14">
        <v>-5.1014358969765403E-2</v>
      </c>
    </row>
    <row r="4976" spans="1:13" x14ac:dyDescent="0.55000000000000004">
      <c r="A4976">
        <v>4971</v>
      </c>
      <c r="C4976">
        <f t="shared" si="237"/>
        <v>4.4154570266136194E-2</v>
      </c>
      <c r="D4976">
        <f t="shared" si="238"/>
        <v>-4.6844859605215425E-4</v>
      </c>
      <c r="E4976" s="2">
        <f t="shared" si="239"/>
        <v>5.1849998534840667E-4</v>
      </c>
      <c r="K4976">
        <v>4971</v>
      </c>
      <c r="L4976" s="14">
        <v>3.4619500963047203E-4</v>
      </c>
      <c r="M4976" s="14">
        <v>6.6925165017885799E-2</v>
      </c>
    </row>
    <row r="4977" spans="1:13" x14ac:dyDescent="0.55000000000000004">
      <c r="A4977">
        <v>4972</v>
      </c>
      <c r="C4977">
        <f t="shared" si="237"/>
        <v>-7.3731575154784776E-2</v>
      </c>
      <c r="D4977">
        <f t="shared" si="238"/>
        <v>-3.3574964536416504E-4</v>
      </c>
      <c r="E4977" s="2">
        <f t="shared" si="239"/>
        <v>5.8483897051124098E-2</v>
      </c>
      <c r="K4977">
        <v>4972</v>
      </c>
      <c r="L4977" s="14">
        <v>1.3303446912226401E-4</v>
      </c>
      <c r="M4977" s="14">
        <v>0.16810286625322499</v>
      </c>
    </row>
    <row r="4978" spans="1:13" x14ac:dyDescent="0.55000000000000004">
      <c r="A4978">
        <v>4973</v>
      </c>
      <c r="C4978">
        <f t="shared" si="237"/>
        <v>-0.17311264934898188</v>
      </c>
      <c r="D4978">
        <f t="shared" si="238"/>
        <v>-1.1878461073424962E-4</v>
      </c>
      <c r="E4978" s="2">
        <f t="shared" si="239"/>
        <v>0.16023273349108808</v>
      </c>
      <c r="K4978">
        <v>4973</v>
      </c>
      <c r="L4978" s="14">
        <v>-1.13445379463544E-4</v>
      </c>
      <c r="M4978" s="14">
        <v>0.227178161800972</v>
      </c>
    </row>
    <row r="4979" spans="1:13" x14ac:dyDescent="0.55000000000000004">
      <c r="A4979">
        <v>4974</v>
      </c>
      <c r="C4979">
        <f t="shared" si="237"/>
        <v>-0.22904609748334076</v>
      </c>
      <c r="D4979">
        <f t="shared" si="238"/>
        <v>1.2799285741165194E-4</v>
      </c>
      <c r="E4979" s="2">
        <f t="shared" si="239"/>
        <v>0.21013182050838203</v>
      </c>
      <c r="K4979">
        <v>4974</v>
      </c>
      <c r="L4979" s="14">
        <v>-3.3151212899866701E-4</v>
      </c>
      <c r="M4979" s="14">
        <v>0.22935527741466499</v>
      </c>
    </row>
    <row r="4980" spans="1:13" x14ac:dyDescent="0.55000000000000004">
      <c r="A4980">
        <v>4975</v>
      </c>
      <c r="C4980">
        <f t="shared" si="237"/>
        <v>-0.22749380305804856</v>
      </c>
      <c r="D4980">
        <f t="shared" si="238"/>
        <v>3.4264681622260182E-4</v>
      </c>
      <c r="E4980" s="2">
        <f t="shared" si="239"/>
        <v>0.16126870031154633</v>
      </c>
      <c r="K4980">
        <v>4975</v>
      </c>
      <c r="L4980" s="14">
        <v>-4.6654960927413198E-4</v>
      </c>
      <c r="M4980" s="14">
        <v>0.17408894098301</v>
      </c>
    </row>
    <row r="4981" spans="1:13" x14ac:dyDescent="0.55000000000000004">
      <c r="A4981">
        <v>4976</v>
      </c>
      <c r="C4981">
        <f t="shared" si="237"/>
        <v>-0.16884535925528099</v>
      </c>
      <c r="D4981">
        <f t="shared" si="238"/>
        <v>4.7130364658246309E-4</v>
      </c>
      <c r="E4981" s="2">
        <f t="shared" si="239"/>
        <v>5.9568362978038254E-2</v>
      </c>
      <c r="K4981">
        <v>4976</v>
      </c>
      <c r="L4981" s="14">
        <v>-4.8473684564323598E-4</v>
      </c>
      <c r="M4981" s="14">
        <v>7.5220949312776494E-2</v>
      </c>
    </row>
    <row r="4982" spans="1:13" x14ac:dyDescent="0.55000000000000004">
      <c r="A4982">
        <v>4977</v>
      </c>
      <c r="C4982">
        <f t="shared" si="237"/>
        <v>-6.7820289256774483E-2</v>
      </c>
      <c r="D4982">
        <f t="shared" si="238"/>
        <v>4.8167319594534085E-4</v>
      </c>
      <c r="E4982" s="2">
        <f t="shared" si="239"/>
        <v>6.4179602670868022E-4</v>
      </c>
      <c r="K4982">
        <v>4977</v>
      </c>
      <c r="L4982" s="14">
        <v>-3.81518731931917E-4</v>
      </c>
      <c r="M4982" s="14">
        <v>-4.2486595749733701E-2</v>
      </c>
    </row>
    <row r="4983" spans="1:13" x14ac:dyDescent="0.55000000000000004">
      <c r="A4983">
        <v>4978</v>
      </c>
      <c r="C4983">
        <f t="shared" si="237"/>
        <v>5.0226243806910709E-2</v>
      </c>
      <c r="D4983">
        <f t="shared" si="238"/>
        <v>3.7115292599133561E-4</v>
      </c>
      <c r="E4983" s="2">
        <f t="shared" si="239"/>
        <v>3.9911789943405697E-2</v>
      </c>
      <c r="K4983">
        <v>4978</v>
      </c>
      <c r="L4983" s="14">
        <v>-1.82746885037862E-4</v>
      </c>
      <c r="M4983" s="14">
        <v>-0.149553109339018</v>
      </c>
    </row>
    <row r="4984" spans="1:13" x14ac:dyDescent="0.55000000000000004">
      <c r="A4984">
        <v>4979</v>
      </c>
      <c r="C4984">
        <f t="shared" si="237"/>
        <v>0.15566704835899128</v>
      </c>
      <c r="D4984">
        <f t="shared" si="238"/>
        <v>1.6748109489982214E-4</v>
      </c>
      <c r="E4984" s="2">
        <f t="shared" si="239"/>
        <v>0.14049765431304925</v>
      </c>
      <c r="K4984">
        <v>4979</v>
      </c>
      <c r="L4984" s="14">
        <v>6.1795052893293898E-5</v>
      </c>
      <c r="M4984" s="14">
        <v>-0.21916311893421001</v>
      </c>
    </row>
    <row r="4985" spans="1:13" x14ac:dyDescent="0.55000000000000004">
      <c r="A4985">
        <v>4980</v>
      </c>
      <c r="C4985">
        <f t="shared" si="237"/>
        <v>0.22203870497567593</v>
      </c>
      <c r="D4985">
        <f t="shared" si="238"/>
        <v>-7.8224960792526202E-5</v>
      </c>
      <c r="E4985" s="2">
        <f t="shared" si="239"/>
        <v>0.20786402278001634</v>
      </c>
      <c r="K4985">
        <v>4980</v>
      </c>
      <c r="L4985" s="14">
        <v>2.90860036478648E-4</v>
      </c>
      <c r="M4985" s="14">
        <v>-0.233882365803046</v>
      </c>
    </row>
    <row r="4986" spans="1:13" x14ac:dyDescent="0.55000000000000004">
      <c r="A4986">
        <v>4981</v>
      </c>
      <c r="C4986">
        <f t="shared" si="237"/>
        <v>0.23268332684801876</v>
      </c>
      <c r="D4986">
        <f t="shared" si="238"/>
        <v>-3.0429820017729688E-4</v>
      </c>
      <c r="E4986" s="2">
        <f t="shared" si="239"/>
        <v>0.17868175745616224</v>
      </c>
      <c r="K4986">
        <v>4981</v>
      </c>
      <c r="L4986" s="14">
        <v>4.4707731956325502E-4</v>
      </c>
      <c r="M4986" s="14">
        <v>-0.190024323255646</v>
      </c>
    </row>
    <row r="4987" spans="1:13" x14ac:dyDescent="0.55000000000000004">
      <c r="A4987">
        <v>4982</v>
      </c>
      <c r="C4987">
        <f t="shared" si="237"/>
        <v>0.18492933825795285</v>
      </c>
      <c r="D4987">
        <f t="shared" si="238"/>
        <v>-4.5399900541331201E-4</v>
      </c>
      <c r="E4987" s="2">
        <f t="shared" si="239"/>
        <v>8.0373865040425832E-2</v>
      </c>
      <c r="K4987">
        <v>4982</v>
      </c>
      <c r="L4987" s="14">
        <v>4.91321314496907E-4</v>
      </c>
      <c r="M4987" s="14">
        <v>-9.8573510123550798E-2</v>
      </c>
    </row>
    <row r="4988" spans="1:13" x14ac:dyDescent="0.55000000000000004">
      <c r="A4988">
        <v>4983</v>
      </c>
      <c r="C4988">
        <f t="shared" si="237"/>
        <v>9.076198376602837E-2</v>
      </c>
      <c r="D4988">
        <f t="shared" si="238"/>
        <v>-4.8975562983314921E-4</v>
      </c>
      <c r="E4988" s="2">
        <f t="shared" si="239"/>
        <v>5.3577032585400801E-3</v>
      </c>
      <c r="K4988">
        <v>4983</v>
      </c>
      <c r="L4988" s="14">
        <v>4.12510838278654E-4</v>
      </c>
      <c r="M4988" s="14">
        <v>1.75656501246493E-2</v>
      </c>
    </row>
    <row r="4989" spans="1:13" x14ac:dyDescent="0.55000000000000004">
      <c r="A4989">
        <v>4984</v>
      </c>
      <c r="C4989">
        <f t="shared" si="237"/>
        <v>-2.6184715540346071E-2</v>
      </c>
      <c r="D4989">
        <f t="shared" si="238"/>
        <v>-4.0259391439445254E-4</v>
      </c>
      <c r="E4989" s="2">
        <f t="shared" si="239"/>
        <v>2.4177171157612139E-2</v>
      </c>
      <c r="K4989">
        <v>4984</v>
      </c>
      <c r="L4989" s="14">
        <v>2.30384463582056E-4</v>
      </c>
      <c r="M4989" s="14">
        <v>0.129305384329749</v>
      </c>
    </row>
    <row r="4990" spans="1:13" x14ac:dyDescent="0.55000000000000004">
      <c r="A4990">
        <v>4985</v>
      </c>
      <c r="C4990">
        <f t="shared" si="237"/>
        <v>-0.13655960317470595</v>
      </c>
      <c r="D4990">
        <f t="shared" si="238"/>
        <v>-2.1438961245237367E-4</v>
      </c>
      <c r="E4990" s="2">
        <f t="shared" si="239"/>
        <v>0.11917642450598166</v>
      </c>
      <c r="K4990">
        <v>4985</v>
      </c>
      <c r="L4990" s="14">
        <v>-9.4431292201201906E-6</v>
      </c>
      <c r="M4990" s="14">
        <v>0.208659782877094</v>
      </c>
    </row>
    <row r="4991" spans="1:13" x14ac:dyDescent="0.55000000000000004">
      <c r="A4991">
        <v>4986</v>
      </c>
      <c r="C4991">
        <f t="shared" si="237"/>
        <v>-0.21266090886196595</v>
      </c>
      <c r="D4991">
        <f t="shared" si="238"/>
        <v>2.7621963242841296E-5</v>
      </c>
      <c r="E4991" s="2">
        <f t="shared" si="239"/>
        <v>0.20107597028341992</v>
      </c>
      <c r="K4991">
        <v>4986</v>
      </c>
      <c r="L4991" s="14">
        <v>-2.4690563172819602E-4</v>
      </c>
      <c r="M4991" s="14">
        <v>0.23575404437155401</v>
      </c>
    </row>
    <row r="4992" spans="1:13" x14ac:dyDescent="0.55000000000000004">
      <c r="A4992">
        <v>4987</v>
      </c>
      <c r="C4992">
        <f t="shared" si="237"/>
        <v>-0.23538880896116721</v>
      </c>
      <c r="D4992">
        <f t="shared" si="238"/>
        <v>2.6270100838889196E-4</v>
      </c>
      <c r="E4992" s="2">
        <f t="shared" si="239"/>
        <v>0.19288878007114732</v>
      </c>
      <c r="K4992">
        <v>4987</v>
      </c>
      <c r="L4992" s="14">
        <v>-4.2252908707860701E-4</v>
      </c>
      <c r="M4992" s="14">
        <v>0.20380224294124499</v>
      </c>
    </row>
    <row r="4993" spans="1:13" x14ac:dyDescent="0.55000000000000004">
      <c r="A4993">
        <v>4988</v>
      </c>
      <c r="C4993">
        <f t="shared" si="237"/>
        <v>-0.19903907961445305</v>
      </c>
      <c r="D4993">
        <f t="shared" si="238"/>
        <v>4.3184763772550957E-4</v>
      </c>
      <c r="E4993" s="2">
        <f t="shared" si="239"/>
        <v>0.1023014541739872</v>
      </c>
      <c r="K4993">
        <v>4988</v>
      </c>
      <c r="L4993" s="14">
        <v>-4.9232751139002199E-4</v>
      </c>
      <c r="M4993" s="14">
        <v>0.12080690546897301</v>
      </c>
    </row>
    <row r="4994" spans="1:13" x14ac:dyDescent="0.55000000000000004">
      <c r="A4994">
        <v>4989</v>
      </c>
      <c r="C4994">
        <f t="shared" si="237"/>
        <v>-0.11273473669532497</v>
      </c>
      <c r="D4994">
        <f t="shared" si="238"/>
        <v>4.9260961262201722E-4</v>
      </c>
      <c r="E4994" s="2">
        <f t="shared" si="239"/>
        <v>1.4469555579006678E-2</v>
      </c>
      <c r="K4994">
        <v>4989</v>
      </c>
      <c r="L4994" s="14">
        <v>-4.3881945629565698E-4</v>
      </c>
      <c r="M4994" s="14">
        <v>7.5547290903650102E-3</v>
      </c>
    </row>
    <row r="4995" spans="1:13" x14ac:dyDescent="0.55000000000000004">
      <c r="A4995">
        <v>4990</v>
      </c>
      <c r="C4995">
        <f t="shared" si="237"/>
        <v>1.8636488746230403E-3</v>
      </c>
      <c r="D4995">
        <f t="shared" si="238"/>
        <v>4.2973695813716906E-4</v>
      </c>
      <c r="E4995" s="2">
        <f t="shared" si="239"/>
        <v>1.1980008447508227E-2</v>
      </c>
      <c r="K4995">
        <v>4990</v>
      </c>
      <c r="L4995" s="14">
        <v>-2.7540634613377302E-4</v>
      </c>
      <c r="M4995" s="14">
        <v>-0.107589576055062</v>
      </c>
    </row>
    <row r="4996" spans="1:13" x14ac:dyDescent="0.55000000000000004">
      <c r="A4996">
        <v>4991</v>
      </c>
      <c r="C4996">
        <f t="shared" si="237"/>
        <v>0.11599429785964209</v>
      </c>
      <c r="D4996">
        <f t="shared" si="238"/>
        <v>2.5900938529625669E-4</v>
      </c>
      <c r="E4996" s="2">
        <f t="shared" si="239"/>
        <v>9.7207829889002936E-2</v>
      </c>
      <c r="K4996">
        <v>4991</v>
      </c>
      <c r="L4996" s="14">
        <v>-4.3016008085750402E-5</v>
      </c>
      <c r="M4996" s="14">
        <v>-0.19578740444022499</v>
      </c>
    </row>
    <row r="4997" spans="1:13" x14ac:dyDescent="0.55000000000000004">
      <c r="A4997">
        <v>4992</v>
      </c>
      <c r="C4997">
        <f t="shared" si="237"/>
        <v>0.20101282304679854</v>
      </c>
      <c r="D4997">
        <f t="shared" si="238"/>
        <v>2.327591623422672E-5</v>
      </c>
      <c r="E4997" s="2">
        <f t="shared" si="239"/>
        <v>0.1900627659167253</v>
      </c>
      <c r="K4997">
        <v>4992</v>
      </c>
      <c r="L4997" s="14">
        <v>2.0014795603928899E-4</v>
      </c>
      <c r="M4997" s="14">
        <v>-0.234949062806455</v>
      </c>
    </row>
    <row r="4998" spans="1:13" x14ac:dyDescent="0.55000000000000004">
      <c r="A4998">
        <v>4993</v>
      </c>
      <c r="C4998">
        <f t="shared" ref="C4998:C5061" si="240">$D$1*COS($B$2*(A4998-$L$2)+$B$1)</f>
        <v>0.23558136666482885</v>
      </c>
      <c r="D4998">
        <f t="shared" ref="D4998:D5061" si="241">$D$2*COS($B$2*(A4998-$L$3)+$B$3)</f>
        <v>-2.1829931718825654E-4</v>
      </c>
      <c r="E4998" s="2">
        <f t="shared" ref="E4998:E5061" si="242">(M4998-C4998)^2</f>
        <v>0.2032635922749185</v>
      </c>
      <c r="K4998">
        <v>4993</v>
      </c>
      <c r="L4998" s="14">
        <v>3.9318362294651199E-4</v>
      </c>
      <c r="M4998" s="14">
        <v>-0.21526627087463801</v>
      </c>
    </row>
    <row r="4999" spans="1:13" x14ac:dyDescent="0.55000000000000004">
      <c r="A4999">
        <v>4994</v>
      </c>
      <c r="C4999">
        <f t="shared" si="240"/>
        <v>0.21102395291119902</v>
      </c>
      <c r="D4999">
        <f t="shared" si="241"/>
        <v>-4.050860233809997E-4</v>
      </c>
      <c r="E4999" s="2">
        <f t="shared" si="242"/>
        <v>0.12439211164087463</v>
      </c>
      <c r="K4999">
        <v>4994</v>
      </c>
      <c r="L4999" s="14">
        <v>4.87744012352664E-4</v>
      </c>
      <c r="M4999" s="14">
        <v>-0.14166870598727399</v>
      </c>
    </row>
    <row r="5000" spans="1:13" x14ac:dyDescent="0.55000000000000004">
      <c r="A5000">
        <v>4995</v>
      </c>
      <c r="C5000">
        <f t="shared" si="240"/>
        <v>0.1335039750102735</v>
      </c>
      <c r="D5000">
        <f t="shared" si="241"/>
        <v>-4.9020467624064567E-4</v>
      </c>
      <c r="E5000" s="2">
        <f t="shared" si="242"/>
        <v>2.7586987575872812E-2</v>
      </c>
      <c r="K5000">
        <v>4995</v>
      </c>
      <c r="L5000" s="14">
        <v>4.60145888120908E-4</v>
      </c>
      <c r="M5000" s="14">
        <v>-3.2589334836549702E-2</v>
      </c>
    </row>
    <row r="5001" spans="1:13" x14ac:dyDescent="0.55000000000000004">
      <c r="A5001">
        <v>4996</v>
      </c>
      <c r="C5001">
        <f t="shared" si="240"/>
        <v>2.2477313421518531E-2</v>
      </c>
      <c r="D5001">
        <f t="shared" si="241"/>
        <v>-4.5229228806066297E-4</v>
      </c>
      <c r="E5001" s="2">
        <f t="shared" si="242"/>
        <v>3.8657211709271851E-3</v>
      </c>
      <c r="K5001">
        <v>4996</v>
      </c>
      <c r="L5001" s="14">
        <v>3.1730137167141899E-4</v>
      </c>
      <c r="M5001" s="14">
        <v>8.46522373935443E-2</v>
      </c>
    </row>
    <row r="5002" spans="1:13" x14ac:dyDescent="0.55000000000000004">
      <c r="A5002">
        <v>4997</v>
      </c>
      <c r="C5002">
        <f t="shared" si="240"/>
        <v>-9.4190680051862777E-2</v>
      </c>
      <c r="D5002">
        <f t="shared" si="241"/>
        <v>-3.0086406914245123E-4</v>
      </c>
      <c r="E5002" s="2">
        <f t="shared" si="242"/>
        <v>7.5560560154866313E-2</v>
      </c>
      <c r="K5002">
        <v>4997</v>
      </c>
      <c r="L5002" s="14">
        <v>9.4986758292019198E-5</v>
      </c>
      <c r="M5002" s="14">
        <v>0.18069213162407</v>
      </c>
    </row>
    <row r="5003" spans="1:13" x14ac:dyDescent="0.55000000000000004">
      <c r="A5003">
        <v>4998</v>
      </c>
      <c r="C5003">
        <f t="shared" si="240"/>
        <v>-0.18721879821318996</v>
      </c>
      <c r="D5003">
        <f t="shared" si="241"/>
        <v>-7.392531058442616E-5</v>
      </c>
      <c r="E5003" s="2">
        <f t="shared" si="242"/>
        <v>0.17530580345548205</v>
      </c>
      <c r="K5003">
        <v>4998</v>
      </c>
      <c r="L5003" s="14">
        <v>-1.5111787795668601E-4</v>
      </c>
      <c r="M5003" s="14">
        <v>0.23147656055674201</v>
      </c>
    </row>
    <row r="5004" spans="1:13" x14ac:dyDescent="0.55000000000000004">
      <c r="A5004">
        <v>4999</v>
      </c>
      <c r="C5004">
        <f t="shared" si="240"/>
        <v>-0.23325894428373217</v>
      </c>
      <c r="D5004">
        <f t="shared" si="241"/>
        <v>1.7156714271121702E-4</v>
      </c>
      <c r="E5004" s="2">
        <f t="shared" si="242"/>
        <v>0.20934760382534867</v>
      </c>
      <c r="K5004">
        <v>4999</v>
      </c>
      <c r="L5004" s="14">
        <v>-3.59374104203884E-4</v>
      </c>
      <c r="M5004" s="14">
        <v>0.224286248921648</v>
      </c>
    </row>
    <row r="5005" spans="1:13" x14ac:dyDescent="0.55000000000000004">
      <c r="A5005">
        <v>5000</v>
      </c>
      <c r="C5005">
        <f t="shared" si="240"/>
        <v>-0.22075601204748985</v>
      </c>
      <c r="D5005">
        <f t="shared" si="241"/>
        <v>3.7399985953477606E-4</v>
      </c>
      <c r="E5005" s="2">
        <f t="shared" si="242"/>
        <v>0.14567814676835431</v>
      </c>
      <c r="K5005">
        <v>5000</v>
      </c>
      <c r="L5005" s="14">
        <v>-4.7762285665813102E-4</v>
      </c>
      <c r="M5005" s="14">
        <v>0.16092205487325201</v>
      </c>
    </row>
    <row r="5006" spans="1:13" x14ac:dyDescent="0.55000000000000004">
      <c r="A5006">
        <v>5001</v>
      </c>
      <c r="C5006">
        <f t="shared" si="240"/>
        <v>-0.15284797395616528</v>
      </c>
      <c r="D5006">
        <f t="shared" si="241"/>
        <v>4.8256649490593018E-4</v>
      </c>
      <c r="E5006" s="2">
        <f t="shared" si="242"/>
        <v>4.4142811682236445E-2</v>
      </c>
      <c r="K5006">
        <v>5001</v>
      </c>
      <c r="L5006" s="14">
        <v>-4.7624800170525602E-4</v>
      </c>
      <c r="M5006" s="14">
        <v>5.72539338938979E-2</v>
      </c>
    </row>
    <row r="5007" spans="1:13" x14ac:dyDescent="0.55000000000000004">
      <c r="A5007">
        <v>5002</v>
      </c>
      <c r="C5007">
        <f t="shared" si="240"/>
        <v>-4.6578316180900914E-2</v>
      </c>
      <c r="D5007">
        <f t="shared" si="241"/>
        <v>4.7001911175267419E-4</v>
      </c>
      <c r="E5007" s="2">
        <f t="shared" si="242"/>
        <v>2.0094405818885217E-4</v>
      </c>
      <c r="K5007">
        <v>5002</v>
      </c>
      <c r="L5007" s="14">
        <v>-3.5559388029718798E-4</v>
      </c>
      <c r="M5007" s="14">
        <v>-6.0753790006803601E-2</v>
      </c>
    </row>
    <row r="5008" spans="1:13" x14ac:dyDescent="0.55000000000000004">
      <c r="A5008">
        <v>5003</v>
      </c>
      <c r="C5008">
        <f t="shared" si="240"/>
        <v>7.1381517162764266E-2</v>
      </c>
      <c r="D5008">
        <f t="shared" si="241"/>
        <v>3.3950683876629063E-4</v>
      </c>
      <c r="E5008" s="2">
        <f t="shared" si="242"/>
        <v>5.5190633061106081E-2</v>
      </c>
      <c r="K5008">
        <v>5003</v>
      </c>
      <c r="L5008" s="14">
        <v>-1.45879065624408E-4</v>
      </c>
      <c r="M5008" s="14">
        <v>-0.16354535031115</v>
      </c>
    </row>
    <row r="5009" spans="1:13" x14ac:dyDescent="0.55000000000000004">
      <c r="A5009">
        <v>5004</v>
      </c>
      <c r="C5009">
        <f t="shared" si="240"/>
        <v>0.17142609430039746</v>
      </c>
      <c r="D5009">
        <f t="shared" si="241"/>
        <v>1.2378550548939135E-4</v>
      </c>
      <c r="E5009" s="2">
        <f t="shared" si="242"/>
        <v>0.15745187273208819</v>
      </c>
      <c r="K5009">
        <v>5004</v>
      </c>
      <c r="L5009" s="14">
        <v>1.00372066002028E-4</v>
      </c>
      <c r="M5009" s="14">
        <v>-0.22537596306837199</v>
      </c>
    </row>
    <row r="5010" spans="1:13" x14ac:dyDescent="0.55000000000000004">
      <c r="A5010">
        <v>5005</v>
      </c>
      <c r="C5010">
        <f t="shared" si="240"/>
        <v>0.2284463351456329</v>
      </c>
      <c r="D5010">
        <f t="shared" si="241"/>
        <v>-1.2300338047651122E-4</v>
      </c>
      <c r="E5010" s="2">
        <f t="shared" si="242"/>
        <v>0.21087024493122189</v>
      </c>
      <c r="K5010">
        <v>5005</v>
      </c>
      <c r="L5010" s="14">
        <v>3.2148439103516402E-4</v>
      </c>
      <c r="M5010" s="14">
        <v>-0.23075976774415</v>
      </c>
    </row>
    <row r="5011" spans="1:13" x14ac:dyDescent="0.55000000000000004">
      <c r="A5011">
        <v>5006</v>
      </c>
      <c r="C5011">
        <f t="shared" si="240"/>
        <v>0.22813136113599491</v>
      </c>
      <c r="D5011">
        <f t="shared" si="241"/>
        <v>-3.389210106483533E-4</v>
      </c>
      <c r="E5011" s="2">
        <f t="shared" si="242"/>
        <v>0.16522576130366706</v>
      </c>
      <c r="K5011">
        <v>5006</v>
      </c>
      <c r="L5011" s="14">
        <v>4.6207895598916998E-4</v>
      </c>
      <c r="M5011" s="14">
        <v>-0.178348357058735</v>
      </c>
    </row>
    <row r="5012" spans="1:13" x14ac:dyDescent="0.55000000000000004">
      <c r="A5012">
        <v>5007</v>
      </c>
      <c r="C5012">
        <f t="shared" si="240"/>
        <v>0.17056022410996213</v>
      </c>
      <c r="D5012">
        <f t="shared" si="241"/>
        <v>-4.6977661103445696E-4</v>
      </c>
      <c r="E5012" s="2">
        <f t="shared" si="242"/>
        <v>6.3417703242281062E-2</v>
      </c>
      <c r="K5012">
        <v>5007</v>
      </c>
      <c r="L5012" s="14">
        <v>4.8694297988595501E-4</v>
      </c>
      <c r="M5012" s="14">
        <v>-8.1268493955077195E-2</v>
      </c>
    </row>
    <row r="5013" spans="1:13" x14ac:dyDescent="0.55000000000000004">
      <c r="A5013">
        <v>5008</v>
      </c>
      <c r="C5013">
        <f t="shared" si="240"/>
        <v>7.0182065956165898E-2</v>
      </c>
      <c r="D5013">
        <f t="shared" si="241"/>
        <v>-4.8272818415879718E-4</v>
      </c>
      <c r="E5013" s="2">
        <f t="shared" si="242"/>
        <v>1.1571221595465691E-3</v>
      </c>
      <c r="K5013">
        <v>5008</v>
      </c>
      <c r="L5013" s="14">
        <v>3.8984911369536302E-4</v>
      </c>
      <c r="M5013" s="14">
        <v>3.6165567612765397E-2</v>
      </c>
    </row>
    <row r="5014" spans="1:13" x14ac:dyDescent="0.55000000000000004">
      <c r="A5014">
        <v>5009</v>
      </c>
      <c r="C5014">
        <f t="shared" si="240"/>
        <v>-4.7810311432053394E-2</v>
      </c>
      <c r="D5014">
        <f t="shared" si="241"/>
        <v>-3.7452515816206397E-4</v>
      </c>
      <c r="E5014" s="2">
        <f t="shared" si="242"/>
        <v>3.6999311081170036E-2</v>
      </c>
      <c r="K5014">
        <v>5009</v>
      </c>
      <c r="L5014" s="14">
        <v>1.9511511853144501E-4</v>
      </c>
      <c r="M5014" s="14">
        <v>0.144541738417097</v>
      </c>
    </row>
    <row r="5015" spans="1:13" x14ac:dyDescent="0.55000000000000004">
      <c r="A5015">
        <v>5010</v>
      </c>
      <c r="C5015">
        <f t="shared" si="240"/>
        <v>-0.15380330841093154</v>
      </c>
      <c r="D5015">
        <f t="shared" si="241"/>
        <v>-1.7232421183397106E-4</v>
      </c>
      <c r="E5015" s="2">
        <f t="shared" si="242"/>
        <v>0.13728495374102584</v>
      </c>
      <c r="K5015">
        <v>5010</v>
      </c>
      <c r="L5015" s="14">
        <v>-4.8486668474993102E-5</v>
      </c>
      <c r="M5015" s="14">
        <v>0.21671653416302</v>
      </c>
    </row>
    <row r="5016" spans="1:13" x14ac:dyDescent="0.55000000000000004">
      <c r="A5016">
        <v>5011</v>
      </c>
      <c r="C5016">
        <f t="shared" si="240"/>
        <v>-0.22119491689685933</v>
      </c>
      <c r="D5016">
        <f t="shared" si="241"/>
        <v>7.3126479360594571E-5</v>
      </c>
      <c r="E5016" s="2">
        <f t="shared" si="242"/>
        <v>0.20776115749800322</v>
      </c>
      <c r="K5016">
        <v>5011</v>
      </c>
      <c r="L5016" s="14">
        <v>-2.7994466857241598E-4</v>
      </c>
      <c r="M5016" s="14">
        <v>0.234613329516041</v>
      </c>
    </row>
    <row r="5017" spans="1:13" x14ac:dyDescent="0.55000000000000004">
      <c r="A5017">
        <v>5012</v>
      </c>
      <c r="C5017">
        <f t="shared" si="240"/>
        <v>-0.23307126366058684</v>
      </c>
      <c r="D5017">
        <f t="shared" si="241"/>
        <v>3.0022396561953574E-4</v>
      </c>
      <c r="E5017" s="2">
        <f t="shared" si="242"/>
        <v>0.18217618714040493</v>
      </c>
      <c r="K5017">
        <v>5012</v>
      </c>
      <c r="L5017" s="14">
        <v>-4.41288789775234E-4</v>
      </c>
      <c r="M5017" s="14">
        <v>0.19374976105633701</v>
      </c>
    </row>
    <row r="5018" spans="1:13" x14ac:dyDescent="0.55000000000000004">
      <c r="A5018">
        <v>5013</v>
      </c>
      <c r="C5018">
        <f t="shared" si="240"/>
        <v>-0.18645163599899603</v>
      </c>
      <c r="D5018">
        <f t="shared" si="241"/>
        <v>4.5197156472563432E-4</v>
      </c>
      <c r="E5018" s="2">
        <f t="shared" si="242"/>
        <v>8.4571618764012119E-2</v>
      </c>
      <c r="K5018">
        <v>5013</v>
      </c>
      <c r="L5018" s="14">
        <v>-4.92109396021939E-4</v>
      </c>
      <c r="M5018" s="14">
        <v>0.104360363003817</v>
      </c>
    </row>
    <row r="5019" spans="1:13" x14ac:dyDescent="0.55000000000000004">
      <c r="A5019">
        <v>5014</v>
      </c>
      <c r="C5019">
        <f t="shared" si="240"/>
        <v>-9.3036577790052977E-2</v>
      </c>
      <c r="D5019">
        <f t="shared" si="241"/>
        <v>4.9028382789312634E-4</v>
      </c>
      <c r="E5019" s="2">
        <f t="shared" si="242"/>
        <v>6.7026710982608581E-3</v>
      </c>
      <c r="K5019">
        <v>5014</v>
      </c>
      <c r="L5019" s="14">
        <v>-4.1967815120989101E-4</v>
      </c>
      <c r="M5019" s="14">
        <v>-1.11667353677003E-2</v>
      </c>
    </row>
    <row r="5020" spans="1:13" x14ac:dyDescent="0.55000000000000004">
      <c r="A5020">
        <v>5015</v>
      </c>
      <c r="C5020">
        <f t="shared" si="240"/>
        <v>2.3728700388732312E-2</v>
      </c>
      <c r="D5020">
        <f t="shared" si="241"/>
        <v>4.0554518462256175E-4</v>
      </c>
      <c r="E5020" s="2">
        <f t="shared" si="242"/>
        <v>2.1793363829172071E-2</v>
      </c>
      <c r="K5020">
        <v>5015</v>
      </c>
      <c r="L5020" s="14">
        <v>-2.4213590993308901E-4</v>
      </c>
      <c r="M5020" s="14">
        <v>-0.12389705559298</v>
      </c>
    </row>
    <row r="5021" spans="1:13" x14ac:dyDescent="0.55000000000000004">
      <c r="A5021">
        <v>5016</v>
      </c>
      <c r="C5021">
        <f t="shared" si="240"/>
        <v>0.13453857493126498</v>
      </c>
      <c r="D5021">
        <f t="shared" si="241"/>
        <v>2.1902324822597322E-4</v>
      </c>
      <c r="E5021" s="2">
        <f t="shared" si="242"/>
        <v>0.11569193018027865</v>
      </c>
      <c r="K5021">
        <v>5016</v>
      </c>
      <c r="L5021" s="14">
        <v>-3.9492279114121302E-6</v>
      </c>
      <c r="M5021" s="14">
        <v>-0.205596589643465</v>
      </c>
    </row>
    <row r="5022" spans="1:13" x14ac:dyDescent="0.55000000000000004">
      <c r="A5022">
        <v>5017</v>
      </c>
      <c r="C5022">
        <f t="shared" si="240"/>
        <v>0.21158210301344357</v>
      </c>
      <c r="D5022">
        <f t="shared" si="241"/>
        <v>-2.2468906827986301E-5</v>
      </c>
      <c r="E5022" s="2">
        <f t="shared" si="242"/>
        <v>0.20015359359471357</v>
      </c>
      <c r="K5022">
        <v>5017</v>
      </c>
      <c r="L5022" s="14">
        <v>2.3522656273990901E-4</v>
      </c>
      <c r="M5022" s="14">
        <v>-0.235803182389098</v>
      </c>
    </row>
    <row r="5023" spans="1:13" x14ac:dyDescent="0.55000000000000004">
      <c r="A5023">
        <v>5018</v>
      </c>
      <c r="C5023">
        <f t="shared" si="240"/>
        <v>0.23552298303752855</v>
      </c>
      <c r="D5023">
        <f t="shared" si="241"/>
        <v>-2.5832183987830964E-4</v>
      </c>
      <c r="E5023" s="2">
        <f t="shared" si="242"/>
        <v>0.19578358432461526</v>
      </c>
      <c r="K5023">
        <v>5018</v>
      </c>
      <c r="L5023" s="14">
        <v>4.15488401513366E-4</v>
      </c>
      <c r="M5023" s="14">
        <v>-0.20695140528863801</v>
      </c>
    </row>
    <row r="5024" spans="1:13" x14ac:dyDescent="0.55000000000000004">
      <c r="A5024">
        <v>5019</v>
      </c>
      <c r="C5024">
        <f t="shared" si="240"/>
        <v>0.20035255874977656</v>
      </c>
      <c r="D5024">
        <f t="shared" si="241"/>
        <v>-4.2934143611153222E-4</v>
      </c>
      <c r="E5024" s="2">
        <f t="shared" si="242"/>
        <v>0.10668057452519948</v>
      </c>
      <c r="K5024">
        <v>5019</v>
      </c>
      <c r="L5024" s="14">
        <v>4.9168859262488298E-4</v>
      </c>
      <c r="M5024" s="14">
        <v>-0.126267364900327</v>
      </c>
    </row>
    <row r="5025" spans="1:13" x14ac:dyDescent="0.55000000000000004">
      <c r="A5025">
        <v>5020</v>
      </c>
      <c r="C5025">
        <f t="shared" si="240"/>
        <v>0.1148978653141883</v>
      </c>
      <c r="D5025">
        <f t="shared" si="241"/>
        <v>-4.9260538168016102E-4</v>
      </c>
      <c r="E5025" s="2">
        <f t="shared" si="242"/>
        <v>1.6604060727112051E-2</v>
      </c>
      <c r="K5025">
        <v>5020</v>
      </c>
      <c r="L5025" s="14">
        <v>4.4474232549891502E-4</v>
      </c>
      <c r="M5025" s="14">
        <v>-1.3958879666864399E-2</v>
      </c>
    </row>
    <row r="5026" spans="1:13" x14ac:dyDescent="0.55000000000000004">
      <c r="A5026">
        <v>5021</v>
      </c>
      <c r="C5026">
        <f t="shared" si="240"/>
        <v>6.0622953867421462E-4</v>
      </c>
      <c r="D5026">
        <f t="shared" si="241"/>
        <v>-4.32235759746416E-4</v>
      </c>
      <c r="E5026" s="2">
        <f t="shared" si="242"/>
        <v>1.0249429078112843E-2</v>
      </c>
      <c r="K5026">
        <v>5021</v>
      </c>
      <c r="L5026" s="14">
        <v>2.8640758397065701E-4</v>
      </c>
      <c r="M5026" s="14">
        <v>0.10184569357376699</v>
      </c>
    </row>
    <row r="5027" spans="1:13" x14ac:dyDescent="0.55000000000000004">
      <c r="A5027">
        <v>5022</v>
      </c>
      <c r="C5027">
        <f t="shared" si="240"/>
        <v>-0.11383755707274232</v>
      </c>
      <c r="D5027">
        <f t="shared" si="241"/>
        <v>-2.6338407292324456E-4</v>
      </c>
      <c r="E5027" s="2">
        <f t="shared" si="242"/>
        <v>9.3623722536065865E-2</v>
      </c>
      <c r="K5027">
        <v>5022</v>
      </c>
      <c r="L5027" s="14">
        <v>5.63402862932897E-5</v>
      </c>
      <c r="M5027" s="14">
        <v>0.192142381054034</v>
      </c>
    </row>
    <row r="5028" spans="1:13" x14ac:dyDescent="0.55000000000000004">
      <c r="A5028">
        <v>5023</v>
      </c>
      <c r="C5028">
        <f t="shared" si="240"/>
        <v>-0.19971051636330406</v>
      </c>
      <c r="D5028">
        <f t="shared" si="241"/>
        <v>-2.8428535495678381E-5</v>
      </c>
      <c r="E5028" s="2">
        <f t="shared" si="242"/>
        <v>0.18837885825637227</v>
      </c>
      <c r="K5028">
        <v>5023</v>
      </c>
      <c r="L5028" s="14">
        <v>-1.8783778559599399E-4</v>
      </c>
      <c r="M5028" s="14">
        <v>0.23431581723452299</v>
      </c>
    </row>
    <row r="5029" spans="1:13" x14ac:dyDescent="0.55000000000000004">
      <c r="A5029">
        <v>5024</v>
      </c>
      <c r="C5029">
        <f t="shared" si="240"/>
        <v>-0.23546034561185866</v>
      </c>
      <c r="D5029">
        <f t="shared" si="241"/>
        <v>2.1366196511834901E-4</v>
      </c>
      <c r="E5029" s="2">
        <f t="shared" si="242"/>
        <v>0.20544802616722094</v>
      </c>
      <c r="K5029">
        <v>5024</v>
      </c>
      <c r="L5029" s="14">
        <v>-3.8497071882173802E-4</v>
      </c>
      <c r="M5029" s="14">
        <v>0.21780340339882601</v>
      </c>
    </row>
    <row r="5030" spans="1:13" x14ac:dyDescent="0.55000000000000004">
      <c r="A5030">
        <v>5025</v>
      </c>
      <c r="C5030">
        <f t="shared" si="240"/>
        <v>-0.21211459122212731</v>
      </c>
      <c r="D5030">
        <f t="shared" si="241"/>
        <v>4.0212781612455716E-4</v>
      </c>
      <c r="E5030" s="2">
        <f t="shared" si="242"/>
        <v>0.1287771746039876</v>
      </c>
      <c r="K5030">
        <v>5025</v>
      </c>
      <c r="L5030" s="14">
        <v>-4.8568534733361897E-4</v>
      </c>
      <c r="M5030" s="14">
        <v>0.14674077602767099</v>
      </c>
    </row>
    <row r="5031" spans="1:13" x14ac:dyDescent="0.55000000000000004">
      <c r="A5031">
        <v>5026</v>
      </c>
      <c r="C5031">
        <f t="shared" si="240"/>
        <v>-0.13553254545787852</v>
      </c>
      <c r="D5031">
        <f t="shared" si="241"/>
        <v>4.896680614649364E-4</v>
      </c>
      <c r="E5031" s="2">
        <f t="shared" si="242"/>
        <v>3.043578791672661E-2</v>
      </c>
      <c r="K5031">
        <v>5026</v>
      </c>
      <c r="L5031" s="14">
        <v>-4.64757067632642E-4</v>
      </c>
      <c r="M5031" s="14">
        <v>3.8926010986701197E-2</v>
      </c>
    </row>
    <row r="5032" spans="1:13" x14ac:dyDescent="0.55000000000000004">
      <c r="A5032">
        <v>5027</v>
      </c>
      <c r="C5032">
        <f t="shared" si="240"/>
        <v>-2.4934687582339923E-2</v>
      </c>
      <c r="D5032">
        <f t="shared" si="241"/>
        <v>4.5431194476347871E-4</v>
      </c>
      <c r="E5032" s="2">
        <f t="shared" si="242"/>
        <v>2.8840473741526796E-3</v>
      </c>
      <c r="K5032">
        <v>5027</v>
      </c>
      <c r="L5032" s="14">
        <v>-3.2742749719953798E-4</v>
      </c>
      <c r="M5032" s="14">
        <v>-7.8638014985329394E-2</v>
      </c>
    </row>
    <row r="5033" spans="1:13" x14ac:dyDescent="0.55000000000000004">
      <c r="A5033">
        <v>5028</v>
      </c>
      <c r="C5033">
        <f t="shared" si="240"/>
        <v>9.1921251294853706E-2</v>
      </c>
      <c r="D5033">
        <f t="shared" si="241"/>
        <v>3.0493310606237076E-4</v>
      </c>
      <c r="E5033" s="2">
        <f t="shared" si="242"/>
        <v>7.2053544780488532E-2</v>
      </c>
      <c r="K5033">
        <v>5028</v>
      </c>
      <c r="L5033" s="14">
        <v>-1.08091678880082E-4</v>
      </c>
      <c r="M5033" s="14">
        <v>-0.17650666226945599</v>
      </c>
    </row>
    <row r="5034" spans="1:13" x14ac:dyDescent="0.55000000000000004">
      <c r="A5034">
        <v>5029</v>
      </c>
      <c r="C5034">
        <f t="shared" si="240"/>
        <v>0.18570689364222559</v>
      </c>
      <c r="D5034">
        <f t="shared" si="241"/>
        <v>7.9022485223036843E-5</v>
      </c>
      <c r="E5034" s="2">
        <f t="shared" si="242"/>
        <v>0.17295202782060495</v>
      </c>
      <c r="K5034">
        <v>5029</v>
      </c>
      <c r="L5034" s="14">
        <v>1.38316370966983E-4</v>
      </c>
      <c r="M5034" s="14">
        <v>-0.230168121020359</v>
      </c>
    </row>
    <row r="5035" spans="1:13" x14ac:dyDescent="0.55000000000000004">
      <c r="A5035">
        <v>5030</v>
      </c>
      <c r="C5035">
        <f t="shared" si="240"/>
        <v>0.23288402007771186</v>
      </c>
      <c r="D5035">
        <f t="shared" si="241"/>
        <v>-1.6672111374826671E-4</v>
      </c>
      <c r="E5035" s="2">
        <f t="shared" si="242"/>
        <v>0.21074211209254254</v>
      </c>
      <c r="K5035">
        <v>5030</v>
      </c>
      <c r="L5035" s="14">
        <v>3.5008222765289701E-4</v>
      </c>
      <c r="M5035" s="14">
        <v>-0.22618254600235299</v>
      </c>
    </row>
    <row r="5036" spans="1:13" x14ac:dyDescent="0.55000000000000004">
      <c r="A5036">
        <v>5031</v>
      </c>
      <c r="C5036">
        <f t="shared" si="240"/>
        <v>0.22161216627934946</v>
      </c>
      <c r="D5036">
        <f t="shared" si="241"/>
        <v>-3.7062122737100089E-4</v>
      </c>
      <c r="E5036" s="2">
        <f t="shared" si="242"/>
        <v>0.14989310988470902</v>
      </c>
      <c r="K5036">
        <v>5031</v>
      </c>
      <c r="L5036" s="14">
        <v>4.74167818670672E-4</v>
      </c>
      <c r="M5036" s="14">
        <v>-0.16554814920340899</v>
      </c>
    </row>
    <row r="5037" spans="1:13" x14ac:dyDescent="0.55000000000000004">
      <c r="A5037">
        <v>5032</v>
      </c>
      <c r="C5037">
        <f t="shared" si="240"/>
        <v>0.15472032995999571</v>
      </c>
      <c r="D5037">
        <f t="shared" si="241"/>
        <v>-4.8150322499848549E-4</v>
      </c>
      <c r="E5037" s="2">
        <f t="shared" si="242"/>
        <v>4.7598812754488927E-2</v>
      </c>
      <c r="K5037">
        <v>5032</v>
      </c>
      <c r="L5037" s="14">
        <v>4.79495137978783E-4</v>
      </c>
      <c r="M5037" s="14">
        <v>-6.3451191450313305E-2</v>
      </c>
    </row>
    <row r="5038" spans="1:13" x14ac:dyDescent="0.55000000000000004">
      <c r="A5038">
        <v>5033</v>
      </c>
      <c r="C5038">
        <f t="shared" si="240"/>
        <v>4.8996952065890692E-2</v>
      </c>
      <c r="D5038">
        <f t="shared" si="241"/>
        <v>-4.7153806243640568E-4</v>
      </c>
      <c r="E5038" s="2">
        <f t="shared" si="242"/>
        <v>3.0697791353487901E-5</v>
      </c>
      <c r="K5038">
        <v>5033</v>
      </c>
      <c r="L5038" s="14">
        <v>3.6472992540822601E-4</v>
      </c>
      <c r="M5038" s="14">
        <v>5.45375108241287E-2</v>
      </c>
    </row>
    <row r="5039" spans="1:13" x14ac:dyDescent="0.55000000000000004">
      <c r="A5039">
        <v>5034</v>
      </c>
      <c r="C5039">
        <f t="shared" si="240"/>
        <v>-6.9023628022948147E-2</v>
      </c>
      <c r="D5039">
        <f t="shared" si="241"/>
        <v>-3.4322678543652167E-4</v>
      </c>
      <c r="E5039" s="2">
        <f t="shared" si="242"/>
        <v>5.1934117915548333E-2</v>
      </c>
      <c r="K5039">
        <v>5034</v>
      </c>
      <c r="L5039" s="14">
        <v>1.58615840398987E-4</v>
      </c>
      <c r="M5039" s="14">
        <v>0.158866955186513</v>
      </c>
    </row>
    <row r="5040" spans="1:13" x14ac:dyDescent="0.55000000000000004">
      <c r="A5040">
        <v>5035</v>
      </c>
      <c r="C5040">
        <f t="shared" si="240"/>
        <v>-0.16972073237947621</v>
      </c>
      <c r="D5040">
        <f t="shared" si="241"/>
        <v>-1.2877281994213874E-4</v>
      </c>
      <c r="E5040" s="2">
        <f t="shared" si="242"/>
        <v>0.15454955948869409</v>
      </c>
      <c r="K5040">
        <v>5035</v>
      </c>
      <c r="L5040" s="14">
        <v>-8.7224565819414397E-5</v>
      </c>
      <c r="M5040" s="14">
        <v>0.22340718508339499</v>
      </c>
    </row>
    <row r="5041" spans="1:13" x14ac:dyDescent="0.55000000000000004">
      <c r="A5041">
        <v>5036</v>
      </c>
      <c r="C5041">
        <f t="shared" si="240"/>
        <v>-0.22782151033958598</v>
      </c>
      <c r="D5041">
        <f t="shared" si="241"/>
        <v>1.1800040904461342E-4</v>
      </c>
      <c r="E5041" s="2">
        <f t="shared" si="242"/>
        <v>0.21143002725369628</v>
      </c>
      <c r="K5041">
        <v>5036</v>
      </c>
      <c r="L5041" s="14">
        <v>-3.1121903842642199E-4</v>
      </c>
      <c r="M5041" s="14">
        <v>0.23199369955858201</v>
      </c>
    </row>
    <row r="5042" spans="1:13" x14ac:dyDescent="0.55000000000000004">
      <c r="A5042">
        <v>5037</v>
      </c>
      <c r="C5042">
        <f t="shared" si="240"/>
        <v>-0.22874389130087816</v>
      </c>
      <c r="D5042">
        <f t="shared" si="241"/>
        <v>3.3515802261244084E-4</v>
      </c>
      <c r="E5042" s="2">
        <f t="shared" si="242"/>
        <v>0.16910176017815118</v>
      </c>
      <c r="K5042">
        <v>5037</v>
      </c>
      <c r="L5042" s="14">
        <v>-4.5726677219678298E-4</v>
      </c>
      <c r="M5042" s="14">
        <v>0.18247595279489401</v>
      </c>
    </row>
    <row r="5043" spans="1:13" x14ac:dyDescent="0.55000000000000004">
      <c r="A5043">
        <v>5038</v>
      </c>
      <c r="C5043">
        <f t="shared" si="240"/>
        <v>-0.17225637708548819</v>
      </c>
      <c r="D5043">
        <f t="shared" si="241"/>
        <v>4.6819803707401375E-4</v>
      </c>
      <c r="E5043" s="2">
        <f t="shared" si="242"/>
        <v>6.7346659148855431E-2</v>
      </c>
      <c r="K5043">
        <v>5038</v>
      </c>
      <c r="L5043" s="14">
        <v>-4.8878920619334701E-4</v>
      </c>
      <c r="M5043" s="14">
        <v>8.7255971655097603E-2</v>
      </c>
    </row>
    <row r="5044" spans="1:13" x14ac:dyDescent="0.55000000000000004">
      <c r="A5044">
        <v>5039</v>
      </c>
      <c r="C5044">
        <f t="shared" si="240"/>
        <v>-7.2536143097563191E-2</v>
      </c>
      <c r="D5044">
        <f t="shared" si="241"/>
        <v>4.8373021306422108E-4</v>
      </c>
      <c r="E5044" s="2">
        <f t="shared" si="242"/>
        <v>1.8248560781125129E-3</v>
      </c>
      <c r="K5044">
        <v>5039</v>
      </c>
      <c r="L5044" s="14">
        <v>-3.9789135127069199E-4</v>
      </c>
      <c r="M5044" s="14">
        <v>-2.98178088824687E-2</v>
      </c>
    </row>
    <row r="5045" spans="1:13" x14ac:dyDescent="0.55000000000000004">
      <c r="A5045">
        <v>5040</v>
      </c>
      <c r="C5045">
        <f t="shared" si="240"/>
        <v>4.5389133867266541E-2</v>
      </c>
      <c r="D5045">
        <f t="shared" si="241"/>
        <v>3.7785630179918719E-4</v>
      </c>
      <c r="E5045" s="2">
        <f t="shared" si="242"/>
        <v>3.4155722281528522E-2</v>
      </c>
      <c r="K5045">
        <v>5040</v>
      </c>
      <c r="L5045" s="14">
        <v>-2.07339139083549E-4</v>
      </c>
      <c r="M5045" s="14">
        <v>-0.13942353420916301</v>
      </c>
    </row>
    <row r="5046" spans="1:13" x14ac:dyDescent="0.55000000000000004">
      <c r="A5046">
        <v>5041</v>
      </c>
      <c r="C5046">
        <f t="shared" si="240"/>
        <v>0.15192269495844335</v>
      </c>
      <c r="D5046">
        <f t="shared" si="241"/>
        <v>1.771484233614545E-4</v>
      </c>
      <c r="E5046" s="2">
        <f t="shared" si="242"/>
        <v>0.13397976574935228</v>
      </c>
      <c r="K5046">
        <v>5041</v>
      </c>
      <c r="L5046" s="14">
        <v>3.5142446725705998E-5</v>
      </c>
      <c r="M5046" s="14">
        <v>-0.21410977047235999</v>
      </c>
    </row>
    <row r="5047" spans="1:13" x14ac:dyDescent="0.55000000000000004">
      <c r="A5047">
        <v>5042</v>
      </c>
      <c r="C5047">
        <f t="shared" si="240"/>
        <v>0.22032686189076656</v>
      </c>
      <c r="D5047">
        <f t="shared" si="241"/>
        <v>-6.801997534396026E-5</v>
      </c>
      <c r="E5047" s="2">
        <f t="shared" si="242"/>
        <v>0.20747819877099125</v>
      </c>
      <c r="K5047">
        <v>5042</v>
      </c>
      <c r="L5047" s="14">
        <v>2.6882238874459603E-4</v>
      </c>
      <c r="M5047" s="14">
        <v>-0.23517088648016801</v>
      </c>
    </row>
    <row r="5048" spans="1:13" x14ac:dyDescent="0.55000000000000004">
      <c r="A5048">
        <v>5043</v>
      </c>
      <c r="C5048">
        <f t="shared" si="240"/>
        <v>0.23343363061158315</v>
      </c>
      <c r="D5048">
        <f t="shared" si="241"/>
        <v>-2.9611679398870591E-4</v>
      </c>
      <c r="E5048" s="2">
        <f t="shared" si="242"/>
        <v>0.18555902427294152</v>
      </c>
      <c r="K5048">
        <v>5043</v>
      </c>
      <c r="L5048" s="14">
        <v>4.3517409584937399E-4</v>
      </c>
      <c r="M5048" s="14">
        <v>-0.19733199507475399</v>
      </c>
    </row>
    <row r="5049" spans="1:13" x14ac:dyDescent="0.55000000000000004">
      <c r="A5049">
        <v>5044</v>
      </c>
      <c r="C5049">
        <f t="shared" si="240"/>
        <v>0.18795347843942029</v>
      </c>
      <c r="D5049">
        <f t="shared" si="241"/>
        <v>-4.4989453898906399E-4</v>
      </c>
      <c r="E5049" s="2">
        <f t="shared" si="242"/>
        <v>8.8818042186008112E-2</v>
      </c>
      <c r="K5049">
        <v>5044</v>
      </c>
      <c r="L5049" s="14">
        <v>4.92533751024578E-4</v>
      </c>
      <c r="M5049" s="14">
        <v>-0.110070081344044</v>
      </c>
    </row>
    <row r="5050" spans="1:13" x14ac:dyDescent="0.55000000000000004">
      <c r="A5050">
        <v>5045</v>
      </c>
      <c r="C5050">
        <f t="shared" si="240"/>
        <v>9.5300964925515527E-2</v>
      </c>
      <c r="D5050">
        <f t="shared" si="241"/>
        <v>-4.9075823772793488E-4</v>
      </c>
      <c r="E5050" s="2">
        <f t="shared" si="242"/>
        <v>8.1977447230062259E-3</v>
      </c>
      <c r="K5050">
        <v>5045</v>
      </c>
      <c r="L5050" s="14">
        <v>4.2653527279811002E-4</v>
      </c>
      <c r="M5050" s="14">
        <v>4.75956708449352E-3</v>
      </c>
    </row>
    <row r="5051" spans="1:13" x14ac:dyDescent="0.55000000000000004">
      <c r="A5051">
        <v>5046</v>
      </c>
      <c r="C5051">
        <f t="shared" si="240"/>
        <v>-2.1270082000774928E-2</v>
      </c>
      <c r="D5051">
        <f t="shared" si="241"/>
        <v>-4.0845196316143824E-4</v>
      </c>
      <c r="E5051" s="2">
        <f t="shared" si="242"/>
        <v>1.9506936368096531E-2</v>
      </c>
      <c r="K5051">
        <v>5046</v>
      </c>
      <c r="L5051" s="14">
        <v>2.5370838946662502E-4</v>
      </c>
      <c r="M5051" s="14">
        <v>0.11839715241050899</v>
      </c>
    </row>
    <row r="5052" spans="1:13" x14ac:dyDescent="0.55000000000000004">
      <c r="A5052">
        <v>5047</v>
      </c>
      <c r="C5052">
        <f t="shared" si="240"/>
        <v>-0.13250278668262638</v>
      </c>
      <c r="D5052">
        <f t="shared" si="241"/>
        <v>-2.2363285532568975E-4</v>
      </c>
      <c r="E5052" s="2">
        <f t="shared" si="242"/>
        <v>0.11214744289155705</v>
      </c>
      <c r="K5052">
        <v>5047</v>
      </c>
      <c r="L5052" s="14">
        <v>1.733866610064E-5</v>
      </c>
      <c r="M5052" s="14">
        <v>0.20238143643270201</v>
      </c>
    </row>
    <row r="5053" spans="1:13" x14ac:dyDescent="0.55000000000000004">
      <c r="A5053">
        <v>5048</v>
      </c>
      <c r="C5053">
        <f t="shared" si="240"/>
        <v>-0.21048008484350442</v>
      </c>
      <c r="D5053">
        <f t="shared" si="241"/>
        <v>1.7313385386648695E-5</v>
      </c>
      <c r="E5053" s="2">
        <f t="shared" si="242"/>
        <v>0.19905706720364472</v>
      </c>
      <c r="K5053">
        <v>5048</v>
      </c>
      <c r="L5053" s="14">
        <v>-2.2337363375152599E-4</v>
      </c>
      <c r="M5053" s="14">
        <v>0.235678034217042</v>
      </c>
    </row>
    <row r="5054" spans="1:13" x14ac:dyDescent="0.55000000000000004">
      <c r="A5054">
        <v>5049</v>
      </c>
      <c r="C5054">
        <f t="shared" si="240"/>
        <v>-0.23563131827825376</v>
      </c>
      <c r="D5054">
        <f t="shared" si="241"/>
        <v>2.5391433130734012E-4</v>
      </c>
      <c r="E5054" s="2">
        <f t="shared" si="242"/>
        <v>0.19854057802059749</v>
      </c>
      <c r="K5054">
        <v>5049</v>
      </c>
      <c r="L5054" s="14">
        <v>-4.0814062132120101E-4</v>
      </c>
      <c r="M5054" s="14">
        <v>0.20994760629134199</v>
      </c>
    </row>
    <row r="5055" spans="1:13" x14ac:dyDescent="0.55000000000000004">
      <c r="A5055">
        <v>5050</v>
      </c>
      <c r="C5055">
        <f t="shared" si="240"/>
        <v>-0.20164405753926984</v>
      </c>
      <c r="D5055">
        <f t="shared" si="241"/>
        <v>4.267881321593349E-4</v>
      </c>
      <c r="E5055" s="2">
        <f t="shared" si="242"/>
        <v>0.11107459554873572</v>
      </c>
      <c r="K5055">
        <v>5050</v>
      </c>
      <c r="L5055" s="14">
        <v>-4.9068625836038403E-4</v>
      </c>
      <c r="M5055" s="14">
        <v>0.13163449794958201</v>
      </c>
    </row>
    <row r="5056" spans="1:13" x14ac:dyDescent="0.55000000000000004">
      <c r="A5056">
        <v>5051</v>
      </c>
      <c r="C5056">
        <f t="shared" si="240"/>
        <v>-0.1170483886789125</v>
      </c>
      <c r="D5056">
        <f t="shared" si="241"/>
        <v>4.9254710781932267E-4</v>
      </c>
      <c r="E5056" s="2">
        <f t="shared" si="242"/>
        <v>1.8879062741262415E-2</v>
      </c>
      <c r="K5056">
        <v>5051</v>
      </c>
      <c r="L5056" s="14">
        <v>-4.5033647799665503E-4</v>
      </c>
      <c r="M5056" s="14">
        <v>2.03527129952095E-2</v>
      </c>
    </row>
    <row r="5057" spans="1:13" x14ac:dyDescent="0.55000000000000004">
      <c r="A5057">
        <v>5052</v>
      </c>
      <c r="C5057">
        <f t="shared" si="240"/>
        <v>-3.0760414435347747E-3</v>
      </c>
      <c r="D5057">
        <f t="shared" si="241"/>
        <v>4.3468714148772432E-4</v>
      </c>
      <c r="E5057" s="2">
        <f t="shared" si="242"/>
        <v>8.6397942873173567E-3</v>
      </c>
      <c r="K5057">
        <v>5052</v>
      </c>
      <c r="L5057" s="14">
        <v>-2.9719713303397502E-4</v>
      </c>
      <c r="M5057" s="14">
        <v>-9.6026535187878903E-2</v>
      </c>
    </row>
    <row r="5058" spans="1:13" x14ac:dyDescent="0.55000000000000004">
      <c r="A5058">
        <v>5053</v>
      </c>
      <c r="C5058">
        <f t="shared" si="240"/>
        <v>0.11166832735636108</v>
      </c>
      <c r="D5058">
        <f t="shared" si="241"/>
        <v>2.677298651206584E-4</v>
      </c>
      <c r="E5058" s="2">
        <f t="shared" si="242"/>
        <v>9.0014202130723267E-2</v>
      </c>
      <c r="K5058">
        <v>5053</v>
      </c>
      <c r="L5058" s="14">
        <v>-6.9622922425773993E-5</v>
      </c>
      <c r="M5058" s="14">
        <v>-0.188355341927786</v>
      </c>
    </row>
    <row r="5059" spans="1:13" x14ac:dyDescent="0.55000000000000004">
      <c r="A5059">
        <v>5054</v>
      </c>
      <c r="C5059">
        <f t="shared" si="240"/>
        <v>0.19838629977046413</v>
      </c>
      <c r="D5059">
        <f t="shared" si="241"/>
        <v>3.3578035909675857E-5</v>
      </c>
      <c r="E5059" s="2">
        <f t="shared" si="242"/>
        <v>0.18653388235937457</v>
      </c>
      <c r="K5059">
        <v>5054</v>
      </c>
      <c r="L5059" s="14">
        <v>1.75388781013216E-4</v>
      </c>
      <c r="M5059" s="14">
        <v>-0.23350938481017</v>
      </c>
    </row>
    <row r="5060" spans="1:13" x14ac:dyDescent="0.55000000000000004">
      <c r="A5060">
        <v>5055</v>
      </c>
      <c r="C5060">
        <f t="shared" si="240"/>
        <v>0.23531349259510043</v>
      </c>
      <c r="D5060">
        <f t="shared" si="241"/>
        <v>-2.0900117254880451E-4</v>
      </c>
      <c r="E5060" s="2">
        <f t="shared" si="242"/>
        <v>0.20747391520477945</v>
      </c>
      <c r="K5060">
        <v>5055</v>
      </c>
      <c r="L5060" s="14">
        <v>3.7647327621443999E-4</v>
      </c>
      <c r="M5060" s="14">
        <v>-0.22017955367979</v>
      </c>
    </row>
    <row r="5061" spans="1:13" x14ac:dyDescent="0.55000000000000004">
      <c r="A5061">
        <v>5056</v>
      </c>
      <c r="C5061">
        <f t="shared" si="240"/>
        <v>0.21318195879324103</v>
      </c>
      <c r="D5061">
        <f t="shared" si="241"/>
        <v>-3.9912549209270888E-4</v>
      </c>
      <c r="E5061" s="2">
        <f t="shared" si="242"/>
        <v>0.13314204566417454</v>
      </c>
      <c r="K5061">
        <v>5056</v>
      </c>
      <c r="L5061" s="14">
        <v>4.8326770391710701E-4</v>
      </c>
      <c r="M5061" s="14">
        <v>-0.15170438743551901</v>
      </c>
    </row>
    <row r="5062" spans="1:13" x14ac:dyDescent="0.55000000000000004">
      <c r="A5062">
        <v>5057</v>
      </c>
      <c r="C5062">
        <f t="shared" ref="C5062:C5125" si="243">$D$1*COS($B$2*(A5062-$L$2)+$B$1)</f>
        <v>0.13754624685482758</v>
      </c>
      <c r="D5062">
        <f t="shared" ref="D5062:D5125" si="244">$D$2*COS($B$2*(A5062-$L$3)+$B$3)</f>
        <v>-4.8907772601877167E-4</v>
      </c>
      <c r="E5062" s="2">
        <f t="shared" ref="E5062:E5125" si="245">(M5062-C5062)^2</f>
        <v>3.3408588025478178E-2</v>
      </c>
      <c r="K5062">
        <v>5057</v>
      </c>
      <c r="L5062" s="14">
        <v>4.69024737198552E-4</v>
      </c>
      <c r="M5062" s="14">
        <v>-4.5233916252327401E-2</v>
      </c>
    </row>
    <row r="5063" spans="1:13" x14ac:dyDescent="0.55000000000000004">
      <c r="A5063">
        <v>5058</v>
      </c>
      <c r="C5063">
        <f t="shared" si="243"/>
        <v>2.7389326199963922E-2</v>
      </c>
      <c r="D5063">
        <f t="shared" si="244"/>
        <v>-4.5628175965673135E-4</v>
      </c>
      <c r="E5063" s="2">
        <f t="shared" si="245"/>
        <v>2.0409020271315746E-3</v>
      </c>
      <c r="K5063">
        <v>5058</v>
      </c>
      <c r="L5063" s="14">
        <v>3.3731161543038701E-4</v>
      </c>
      <c r="M5063" s="14">
        <v>7.2565669867104304E-2</v>
      </c>
    </row>
    <row r="5064" spans="1:13" x14ac:dyDescent="0.55000000000000004">
      <c r="A5064">
        <v>5059</v>
      </c>
      <c r="C5064">
        <f t="shared" si="243"/>
        <v>-8.9641738009901564E-2</v>
      </c>
      <c r="D5064">
        <f t="shared" si="244"/>
        <v>-3.08968689277238E-4</v>
      </c>
      <c r="E5064" s="2">
        <f t="shared" si="245"/>
        <v>6.8556243295960231E-2</v>
      </c>
      <c r="K5064">
        <v>5059</v>
      </c>
      <c r="L5064" s="14">
        <v>1.21116707048337E-4</v>
      </c>
      <c r="M5064" s="14">
        <v>0.17219073380358499</v>
      </c>
    </row>
    <row r="5065" spans="1:13" x14ac:dyDescent="0.55000000000000004">
      <c r="A5065">
        <v>5060</v>
      </c>
      <c r="C5065">
        <f t="shared" si="243"/>
        <v>-0.18417461547612651</v>
      </c>
      <c r="D5065">
        <f t="shared" si="244"/>
        <v>-8.4110990435925663E-5</v>
      </c>
      <c r="E5065" s="2">
        <f t="shared" si="245"/>
        <v>0.17045682761056247</v>
      </c>
      <c r="K5065">
        <v>5060</v>
      </c>
      <c r="L5065" s="14">
        <v>-1.2541263196747001E-4</v>
      </c>
      <c r="M5065" s="14">
        <v>0.22868956026519699</v>
      </c>
    </row>
    <row r="5066" spans="1:13" x14ac:dyDescent="0.55000000000000004">
      <c r="A5066">
        <v>5061</v>
      </c>
      <c r="C5066">
        <f t="shared" si="243"/>
        <v>-0.23248354655230258</v>
      </c>
      <c r="D5066">
        <f t="shared" si="244"/>
        <v>1.6185679408858841E-4</v>
      </c>
      <c r="E5066" s="2">
        <f t="shared" si="245"/>
        <v>0.21196375328004666</v>
      </c>
      <c r="K5066">
        <v>5061</v>
      </c>
      <c r="L5066" s="14">
        <v>-3.4053159930353999E-4</v>
      </c>
      <c r="M5066" s="14">
        <v>0.22791166767135401</v>
      </c>
    </row>
    <row r="5067" spans="1:13" x14ac:dyDescent="0.55000000000000004">
      <c r="A5067">
        <v>5062</v>
      </c>
      <c r="C5067">
        <f t="shared" si="243"/>
        <v>-0.22244400780819554</v>
      </c>
      <c r="D5067">
        <f t="shared" si="244"/>
        <v>3.6720193496738931E-4</v>
      </c>
      <c r="E5067" s="2">
        <f t="shared" si="245"/>
        <v>0.15405302512389693</v>
      </c>
      <c r="K5067">
        <v>5062</v>
      </c>
      <c r="L5067" s="14">
        <v>-4.7036231508936301E-4</v>
      </c>
      <c r="M5067" s="14">
        <v>0.17005188404788099</v>
      </c>
    </row>
    <row r="5068" spans="1:13" x14ac:dyDescent="0.55000000000000004">
      <c r="A5068">
        <v>5063</v>
      </c>
      <c r="C5068">
        <f t="shared" si="243"/>
        <v>-0.15657571185317312</v>
      </c>
      <c r="D5068">
        <f t="shared" si="244"/>
        <v>4.8038713017124507E-4</v>
      </c>
      <c r="E5068" s="2">
        <f t="shared" si="245"/>
        <v>5.1156154294772993E-2</v>
      </c>
      <c r="K5068">
        <v>5063</v>
      </c>
      <c r="L5068" s="14">
        <v>-4.8238787114509299E-4</v>
      </c>
      <c r="M5068" s="14">
        <v>6.9601551139314696E-2</v>
      </c>
    </row>
    <row r="5069" spans="1:13" x14ac:dyDescent="0.55000000000000004">
      <c r="A5069">
        <v>5064</v>
      </c>
      <c r="C5069">
        <f t="shared" si="243"/>
        <v>-5.1410212576576124E-2</v>
      </c>
      <c r="D5069">
        <f t="shared" si="244"/>
        <v>4.7300528146178961E-4</v>
      </c>
      <c r="E5069" s="2">
        <f t="shared" si="245"/>
        <v>9.7924593325931121E-6</v>
      </c>
      <c r="K5069">
        <v>5064</v>
      </c>
      <c r="L5069" s="14">
        <v>-3.7359639235543798E-4</v>
      </c>
      <c r="M5069" s="14">
        <v>-4.8280922028769303E-2</v>
      </c>
    </row>
    <row r="5070" spans="1:13" x14ac:dyDescent="0.55000000000000004">
      <c r="A5070">
        <v>5065</v>
      </c>
      <c r="C5070">
        <f t="shared" si="243"/>
        <v>6.6658166415441228E-2</v>
      </c>
      <c r="D5070">
        <f t="shared" si="244"/>
        <v>3.4690907726568182E-4</v>
      </c>
      <c r="E5070" s="2">
        <f t="shared" si="245"/>
        <v>4.8721426163962349E-2</v>
      </c>
      <c r="K5070">
        <v>5065</v>
      </c>
      <c r="L5070" s="14">
        <v>-1.71235379476604E-4</v>
      </c>
      <c r="M5070" s="14">
        <v>-0.15407113876165199</v>
      </c>
    </row>
    <row r="5071" spans="1:13" x14ac:dyDescent="0.55000000000000004">
      <c r="A5071">
        <v>5066</v>
      </c>
      <c r="C5071">
        <f t="shared" si="243"/>
        <v>0.16799675067984859</v>
      </c>
      <c r="D5071">
        <f t="shared" si="244"/>
        <v>1.3374600693904959E-4</v>
      </c>
      <c r="E5071" s="2">
        <f t="shared" si="245"/>
        <v>0.15153115912401052</v>
      </c>
      <c r="K5071">
        <v>5066</v>
      </c>
      <c r="L5071" s="14">
        <v>7.4012596459318997E-5</v>
      </c>
      <c r="M5071" s="14">
        <v>-0.22127328300372501</v>
      </c>
    </row>
    <row r="5072" spans="1:13" x14ac:dyDescent="0.55000000000000004">
      <c r="A5072">
        <v>5067</v>
      </c>
      <c r="C5072">
        <f t="shared" si="243"/>
        <v>0.22717169161369258</v>
      </c>
      <c r="D5072">
        <f t="shared" si="244"/>
        <v>-1.1298449198365225E-4</v>
      </c>
      <c r="E5072" s="2">
        <f t="shared" si="245"/>
        <v>0.21180967617204194</v>
      </c>
      <c r="K5072">
        <v>5067</v>
      </c>
      <c r="L5072" s="14">
        <v>3.0072365847119101E-4</v>
      </c>
      <c r="M5072" s="14">
        <v>-0.23305616083772299</v>
      </c>
    </row>
    <row r="5073" spans="1:13" x14ac:dyDescent="0.55000000000000004">
      <c r="A5073">
        <v>5068</v>
      </c>
      <c r="C5073">
        <f t="shared" si="243"/>
        <v>0.22933132635303027</v>
      </c>
      <c r="D5073">
        <f t="shared" si="244"/>
        <v>-3.3135826494603741E-4</v>
      </c>
      <c r="E5073" s="2">
        <f t="shared" si="245"/>
        <v>0.17288964313303992</v>
      </c>
      <c r="K5073">
        <v>5068</v>
      </c>
      <c r="L5073" s="14">
        <v>4.5211661466481402E-4</v>
      </c>
      <c r="M5073" s="14">
        <v>-0.186468677414454</v>
      </c>
    </row>
    <row r="5074" spans="1:13" x14ac:dyDescent="0.55000000000000004">
      <c r="A5074">
        <v>5069</v>
      </c>
      <c r="C5074">
        <f t="shared" si="243"/>
        <v>0.17393363209857238</v>
      </c>
      <c r="D5074">
        <f t="shared" si="244"/>
        <v>-4.6656809788501308E-4</v>
      </c>
      <c r="E5074" s="2">
        <f t="shared" si="245"/>
        <v>7.1349135236267694E-2</v>
      </c>
      <c r="K5074">
        <v>5069</v>
      </c>
      <c r="L5074" s="14">
        <v>4.9027415998778101E-4</v>
      </c>
      <c r="M5074" s="14">
        <v>-9.3178956965042706E-2</v>
      </c>
    </row>
    <row r="5075" spans="1:13" x14ac:dyDescent="0.55000000000000004">
      <c r="A5075">
        <v>5070</v>
      </c>
      <c r="C5075">
        <f t="shared" si="243"/>
        <v>7.488226241906959E-2</v>
      </c>
      <c r="D5075">
        <f t="shared" si="244"/>
        <v>-4.8467917273068415E-4</v>
      </c>
      <c r="E5075" s="2">
        <f t="shared" si="245"/>
        <v>2.6454821885346235E-3</v>
      </c>
      <c r="K5075">
        <v>5070</v>
      </c>
      <c r="L5075" s="14">
        <v>4.0563950050172699E-4</v>
      </c>
      <c r="M5075" s="14">
        <v>2.3448011296547899E-2</v>
      </c>
    </row>
    <row r="5076" spans="1:13" x14ac:dyDescent="0.55000000000000004">
      <c r="A5076">
        <v>5071</v>
      </c>
      <c r="C5076">
        <f t="shared" si="243"/>
        <v>-4.296297673592301E-2</v>
      </c>
      <c r="D5076">
        <f t="shared" si="244"/>
        <v>-3.8114599144846439E-4</v>
      </c>
      <c r="E5076" s="2">
        <f t="shared" si="245"/>
        <v>3.1387528076673457E-2</v>
      </c>
      <c r="K5076">
        <v>5071</v>
      </c>
      <c r="L5076" s="14">
        <v>2.1940991171024501E-4</v>
      </c>
      <c r="M5076" s="14">
        <v>0.13420227966801601</v>
      </c>
    </row>
    <row r="5077" spans="1:13" x14ac:dyDescent="0.55000000000000004">
      <c r="A5077">
        <v>5072</v>
      </c>
      <c r="C5077">
        <f t="shared" si="243"/>
        <v>-0.15002541431789521</v>
      </c>
      <c r="D5077">
        <f t="shared" si="244"/>
        <v>-1.8195320023273336E-4</v>
      </c>
      <c r="E5077" s="2">
        <f t="shared" si="245"/>
        <v>0.13058839895926744</v>
      </c>
      <c r="K5077">
        <v>5072</v>
      </c>
      <c r="L5077" s="14">
        <v>-2.17722505893425E-5</v>
      </c>
      <c r="M5077" s="14">
        <v>0.211344754566128</v>
      </c>
    </row>
    <row r="5078" spans="1:13" x14ac:dyDescent="0.55000000000000004">
      <c r="A5078">
        <v>5073</v>
      </c>
      <c r="C5078">
        <f t="shared" si="243"/>
        <v>-0.21943463519027184</v>
      </c>
      <c r="D5078">
        <f t="shared" si="244"/>
        <v>6.2906008968705075E-5</v>
      </c>
      <c r="E5078" s="2">
        <f t="shared" si="245"/>
        <v>0.20701522652038729</v>
      </c>
      <c r="K5078">
        <v>5073</v>
      </c>
      <c r="L5078" s="14">
        <v>-2.5750141766359299E-4</v>
      </c>
      <c r="M5078" s="14">
        <v>0.23555462459548099</v>
      </c>
    </row>
    <row r="5079" spans="1:13" x14ac:dyDescent="0.55000000000000004">
      <c r="A5079">
        <v>5074</v>
      </c>
      <c r="C5079">
        <f t="shared" si="243"/>
        <v>-0.23377038794633087</v>
      </c>
      <c r="D5079">
        <f t="shared" si="244"/>
        <v>2.9197713587579143E-4</v>
      </c>
      <c r="E5079" s="2">
        <f t="shared" si="245"/>
        <v>0.18882393877999151</v>
      </c>
      <c r="K5079">
        <v>5074</v>
      </c>
      <c r="L5079" s="14">
        <v>-4.2873775726117401E-4</v>
      </c>
      <c r="M5079" s="14">
        <v>0.200768377620093</v>
      </c>
    </row>
    <row r="5080" spans="1:13" x14ac:dyDescent="0.55000000000000004">
      <c r="A5080">
        <v>5075</v>
      </c>
      <c r="C5080">
        <f t="shared" si="243"/>
        <v>-0.18943470081667019</v>
      </c>
      <c r="D5080">
        <f t="shared" si="244"/>
        <v>4.4776815606776204E-4</v>
      </c>
      <c r="E5080" s="2">
        <f t="shared" si="245"/>
        <v>9.3106236671802484E-2</v>
      </c>
      <c r="K5080">
        <v>5075</v>
      </c>
      <c r="L5080" s="14">
        <v>-4.9259406585674102E-4</v>
      </c>
      <c r="M5080" s="14">
        <v>0.115698444993159</v>
      </c>
    </row>
    <row r="5081" spans="1:13" x14ac:dyDescent="0.55000000000000004">
      <c r="A5081">
        <v>5076</v>
      </c>
      <c r="C5081">
        <f t="shared" si="243"/>
        <v>-9.755489675026098E-2</v>
      </c>
      <c r="D5081">
        <f t="shared" si="244"/>
        <v>4.9117880729085915E-4</v>
      </c>
      <c r="E5081" s="2">
        <f t="shared" si="245"/>
        <v>9.8418335762481025E-3</v>
      </c>
      <c r="K5081">
        <v>5076</v>
      </c>
      <c r="L5081" s="14">
        <v>-4.3307713482675602E-4</v>
      </c>
      <c r="M5081" s="14">
        <v>1.6511190766439099E-3</v>
      </c>
    </row>
    <row r="5082" spans="1:13" x14ac:dyDescent="0.55000000000000004">
      <c r="A5082">
        <v>5077</v>
      </c>
      <c r="C5082">
        <f t="shared" si="243"/>
        <v>1.8809130107417363E-2</v>
      </c>
      <c r="D5082">
        <f t="shared" si="244"/>
        <v>4.1131393111323199E-4</v>
      </c>
      <c r="E5082" s="2">
        <f t="shared" si="245"/>
        <v>1.7323526930293241E-2</v>
      </c>
      <c r="K5082">
        <v>5077</v>
      </c>
      <c r="L5082" s="14">
        <v>-2.6509334876391298E-4</v>
      </c>
      <c r="M5082" s="14">
        <v>-0.11280973985541599</v>
      </c>
    </row>
    <row r="5083" spans="1:13" x14ac:dyDescent="0.55000000000000004">
      <c r="A5083">
        <v>5078</v>
      </c>
      <c r="C5083">
        <f t="shared" si="243"/>
        <v>0.13045246177313935</v>
      </c>
      <c r="D5083">
        <f t="shared" si="244"/>
        <v>2.2821792803595065E-4</v>
      </c>
      <c r="E5083" s="2">
        <f t="shared" si="245"/>
        <v>0.10854992830901153</v>
      </c>
      <c r="K5083">
        <v>5078</v>
      </c>
      <c r="L5083" s="14">
        <v>-3.0715288983404501E-5</v>
      </c>
      <c r="M5083" s="14">
        <v>-0.19901669961986801</v>
      </c>
    </row>
    <row r="5084" spans="1:13" x14ac:dyDescent="0.55000000000000004">
      <c r="A5084">
        <v>5079</v>
      </c>
      <c r="C5084">
        <f t="shared" si="243"/>
        <v>0.20935497525273314</v>
      </c>
      <c r="D5084">
        <f t="shared" si="244"/>
        <v>-1.2155964522530597E-5</v>
      </c>
      <c r="E5084" s="2">
        <f t="shared" si="245"/>
        <v>0.19778803510342721</v>
      </c>
      <c r="K5084">
        <v>5079</v>
      </c>
      <c r="L5084" s="14">
        <v>2.1135560546681699E-4</v>
      </c>
      <c r="M5084" s="14">
        <v>-0.235378692354552</v>
      </c>
    </row>
    <row r="5085" spans="1:13" x14ac:dyDescent="0.55000000000000004">
      <c r="A5085">
        <v>5080</v>
      </c>
      <c r="C5085">
        <f t="shared" si="243"/>
        <v>0.23571380279806337</v>
      </c>
      <c r="D5085">
        <f t="shared" si="244"/>
        <v>-2.4947896621643501E-4</v>
      </c>
      <c r="E5085" s="2">
        <f t="shared" si="245"/>
        <v>0.2011544334866473</v>
      </c>
      <c r="K5085">
        <v>5080</v>
      </c>
      <c r="L5085" s="14">
        <v>4.0049117737288802E-4</v>
      </c>
      <c r="M5085" s="14">
        <v>-0.21278863140564</v>
      </c>
    </row>
    <row r="5086" spans="1:13" x14ac:dyDescent="0.55000000000000004">
      <c r="A5086">
        <v>5081</v>
      </c>
      <c r="C5086">
        <f t="shared" si="243"/>
        <v>0.2029134342938238</v>
      </c>
      <c r="D5086">
        <f t="shared" si="244"/>
        <v>-4.2418800598938166E-4</v>
      </c>
      <c r="E5086" s="2">
        <f t="shared" si="245"/>
        <v>0.11547611814677373</v>
      </c>
      <c r="K5086">
        <v>5081</v>
      </c>
      <c r="L5086" s="14">
        <v>4.8932124943902599E-4</v>
      </c>
      <c r="M5086" s="14">
        <v>-0.13690433767635099</v>
      </c>
    </row>
    <row r="5087" spans="1:13" x14ac:dyDescent="0.55000000000000004">
      <c r="A5087">
        <v>5082</v>
      </c>
      <c r="C5087">
        <f t="shared" si="243"/>
        <v>0.11918607085914787</v>
      </c>
      <c r="D5087">
        <f t="shared" si="244"/>
        <v>-4.9243479743263103E-4</v>
      </c>
      <c r="E5087" s="2">
        <f t="shared" si="245"/>
        <v>2.1291938443578275E-2</v>
      </c>
      <c r="K5087">
        <v>5082</v>
      </c>
      <c r="L5087" s="14">
        <v>4.5559777905450799E-4</v>
      </c>
      <c r="M5087" s="14">
        <v>-2.67315032831681E-2</v>
      </c>
    </row>
    <row r="5088" spans="1:13" x14ac:dyDescent="0.55000000000000004">
      <c r="A5088">
        <v>5083</v>
      </c>
      <c r="C5088">
        <f t="shared" si="243"/>
        <v>5.5455158809930268E-3</v>
      </c>
      <c r="D5088">
        <f t="shared" si="244"/>
        <v>-4.3709083442407108E-4</v>
      </c>
      <c r="E5088" s="2">
        <f t="shared" si="245"/>
        <v>7.1556180038235412E-3</v>
      </c>
      <c r="K5088">
        <v>5083</v>
      </c>
      <c r="L5088" s="14">
        <v>3.0776701858235698E-4</v>
      </c>
      <c r="M5088" s="14">
        <v>9.01364019374917E-2</v>
      </c>
    </row>
    <row r="5089" spans="1:13" x14ac:dyDescent="0.55000000000000004">
      <c r="A5089">
        <v>5084</v>
      </c>
      <c r="C5089">
        <f t="shared" si="243"/>
        <v>-0.10948684669309086</v>
      </c>
      <c r="D5089">
        <f t="shared" si="244"/>
        <v>-2.7204628511884766E-4</v>
      </c>
      <c r="E5089" s="2">
        <f t="shared" si="245"/>
        <v>8.638657556565936E-2</v>
      </c>
      <c r="K5089">
        <v>5084</v>
      </c>
      <c r="L5089" s="14">
        <v>8.2854099058283199E-5</v>
      </c>
      <c r="M5089" s="14">
        <v>0.184429086127264</v>
      </c>
    </row>
    <row r="5090" spans="1:13" x14ac:dyDescent="0.55000000000000004">
      <c r="A5090">
        <v>5085</v>
      </c>
      <c r="C5090">
        <f t="shared" si="243"/>
        <v>-0.19704031854588377</v>
      </c>
      <c r="D5090">
        <f t="shared" si="244"/>
        <v>-3.8723852533073943E-5</v>
      </c>
      <c r="E5090" s="2">
        <f t="shared" si="245"/>
        <v>0.18453096922508244</v>
      </c>
      <c r="K5090">
        <v>5085</v>
      </c>
      <c r="L5090" s="14">
        <v>-1.6281014356445299E-4</v>
      </c>
      <c r="M5090" s="14">
        <v>0.232530361581476</v>
      </c>
    </row>
    <row r="5091" spans="1:13" x14ac:dyDescent="0.55000000000000004">
      <c r="A5091">
        <v>5086</v>
      </c>
      <c r="C5091">
        <f t="shared" si="243"/>
        <v>-0.23514082372555486</v>
      </c>
      <c r="D5091">
        <f t="shared" si="244"/>
        <v>2.0431745080744167E-4</v>
      </c>
      <c r="E5091" s="2">
        <f t="shared" si="245"/>
        <v>0.20933716825012458</v>
      </c>
      <c r="K5091">
        <v>5086</v>
      </c>
      <c r="L5091" s="14">
        <v>-3.6769757573066703E-4</v>
      </c>
      <c r="M5091" s="14">
        <v>0.22239296546397</v>
      </c>
    </row>
    <row r="5092" spans="1:13" x14ac:dyDescent="0.55000000000000004">
      <c r="A5092">
        <v>5087</v>
      </c>
      <c r="C5092">
        <f t="shared" si="243"/>
        <v>-0.21422593852541522</v>
      </c>
      <c r="D5092">
        <f t="shared" si="244"/>
        <v>3.9607938066544228E-4</v>
      </c>
      <c r="E5092" s="2">
        <f t="shared" si="245"/>
        <v>0.13747915066071381</v>
      </c>
      <c r="K5092">
        <v>5087</v>
      </c>
      <c r="L5092" s="14">
        <v>-4.8049286902497802E-4</v>
      </c>
      <c r="M5092" s="14">
        <v>0.156555871520215</v>
      </c>
    </row>
    <row r="5093" spans="1:13" x14ac:dyDescent="0.55000000000000004">
      <c r="A5093">
        <v>5088</v>
      </c>
      <c r="C5093">
        <f t="shared" si="243"/>
        <v>-0.13954485828128196</v>
      </c>
      <c r="D5093">
        <f t="shared" si="244"/>
        <v>4.8843373466687359E-4</v>
      </c>
      <c r="E5093" s="2">
        <f t="shared" si="245"/>
        <v>3.6501343049157933E-2</v>
      </c>
      <c r="K5093">
        <v>5088</v>
      </c>
      <c r="L5093" s="14">
        <v>-4.7294574251062699E-4</v>
      </c>
      <c r="M5093" s="14">
        <v>5.1508388352105403E-2</v>
      </c>
    </row>
    <row r="5094" spans="1:13" x14ac:dyDescent="0.55000000000000004">
      <c r="A5094">
        <v>5089</v>
      </c>
      <c r="C5094">
        <f t="shared" si="243"/>
        <v>-2.9840959980061074E-2</v>
      </c>
      <c r="D5094">
        <f t="shared" si="244"/>
        <v>4.582015166352979E-4</v>
      </c>
      <c r="E5094" s="2">
        <f t="shared" si="245"/>
        <v>1.3394670547097643E-3</v>
      </c>
      <c r="K5094">
        <v>5089</v>
      </c>
      <c r="L5094" s="14">
        <v>-3.46946420842106E-4</v>
      </c>
      <c r="M5094" s="14">
        <v>-6.6439690213632899E-2</v>
      </c>
    </row>
    <row r="5095" spans="1:13" x14ac:dyDescent="0.55000000000000004">
      <c r="A5095">
        <v>5090</v>
      </c>
      <c r="C5095">
        <f t="shared" si="243"/>
        <v>8.7352390278626194E-2</v>
      </c>
      <c r="D5095">
        <f t="shared" si="244"/>
        <v>3.1297037604991531E-4</v>
      </c>
      <c r="E5095" s="2">
        <f t="shared" si="245"/>
        <v>6.5075972491161191E-2</v>
      </c>
      <c r="K5095">
        <v>5090</v>
      </c>
      <c r="L5095" s="14">
        <v>-1.3405221577434201E-4</v>
      </c>
      <c r="M5095" s="14">
        <v>-0.16774753620345101</v>
      </c>
    </row>
    <row r="5096" spans="1:13" x14ac:dyDescent="0.55000000000000004">
      <c r="A5096">
        <v>5091</v>
      </c>
      <c r="C5096">
        <f t="shared" si="243"/>
        <v>0.1826221318196731</v>
      </c>
      <c r="D5096">
        <f t="shared" si="244"/>
        <v>8.9190267968104715E-5</v>
      </c>
      <c r="E5096" s="2">
        <f t="shared" si="245"/>
        <v>0.16782467723814545</v>
      </c>
      <c r="K5096">
        <v>5091</v>
      </c>
      <c r="L5096" s="14">
        <v>1.12416198333679E-4</v>
      </c>
      <c r="M5096" s="14">
        <v>-0.22704197112095001</v>
      </c>
    </row>
    <row r="5097" spans="1:13" x14ac:dyDescent="0.55000000000000004">
      <c r="A5097">
        <v>5092</v>
      </c>
      <c r="C5097">
        <f t="shared" si="243"/>
        <v>0.23205756764279023</v>
      </c>
      <c r="D5097">
        <f t="shared" si="244"/>
        <v>-1.5697471738861999E-4</v>
      </c>
      <c r="E5097" s="2">
        <f t="shared" si="245"/>
        <v>0.21300985186889992</v>
      </c>
      <c r="K5097">
        <v>5092</v>
      </c>
      <c r="L5097" s="14">
        <v>3.3072927818956501E-4</v>
      </c>
      <c r="M5097" s="14">
        <v>-0.22947233590507299</v>
      </c>
    </row>
    <row r="5098" spans="1:13" x14ac:dyDescent="0.55000000000000004">
      <c r="A5098">
        <v>5093</v>
      </c>
      <c r="C5098">
        <f t="shared" si="243"/>
        <v>0.22325144537407432</v>
      </c>
      <c r="D5098">
        <f t="shared" si="244"/>
        <v>-3.6374235744883677E-4</v>
      </c>
      <c r="E5098" s="2">
        <f t="shared" si="245"/>
        <v>0.15815047681154373</v>
      </c>
      <c r="K5098">
        <v>5093</v>
      </c>
      <c r="L5098" s="14">
        <v>4.66209158627386E-4</v>
      </c>
      <c r="M5098" s="14">
        <v>-0.17442993061874701</v>
      </c>
    </row>
    <row r="5099" spans="1:13" x14ac:dyDescent="0.55000000000000004">
      <c r="A5099">
        <v>5094</v>
      </c>
      <c r="C5099">
        <f t="shared" si="243"/>
        <v>0.15841391608355798</v>
      </c>
      <c r="D5099">
        <f t="shared" si="244"/>
        <v>-4.7921833286995063E-4</v>
      </c>
      <c r="E5099" s="2">
        <f t="shared" si="245"/>
        <v>5.4809544424761082E-2</v>
      </c>
      <c r="K5099">
        <v>5094</v>
      </c>
      <c r="L5099" s="14">
        <v>4.8492406313532701E-4</v>
      </c>
      <c r="M5099" s="14">
        <v>-7.5700467124225901E-2</v>
      </c>
    </row>
    <row r="5100" spans="1:13" x14ac:dyDescent="0.55000000000000004">
      <c r="A5100">
        <v>5095</v>
      </c>
      <c r="C5100">
        <f t="shared" si="243"/>
        <v>5.3817832958151221E-2</v>
      </c>
      <c r="D5100">
        <f t="shared" si="244"/>
        <v>-4.7442060786266155E-4</v>
      </c>
      <c r="E5100" s="2">
        <f t="shared" si="245"/>
        <v>1.3992961740908494E-4</v>
      </c>
      <c r="K5100">
        <v>5095</v>
      </c>
      <c r="L5100" s="14">
        <v>3.8218672778053599E-4</v>
      </c>
      <c r="M5100" s="14">
        <v>4.1988647973162402E-2</v>
      </c>
    </row>
    <row r="5101" spans="1:13" x14ac:dyDescent="0.55000000000000004">
      <c r="A5101">
        <v>5096</v>
      </c>
      <c r="C5101">
        <f t="shared" si="243"/>
        <v>-6.4285391851111151E-2</v>
      </c>
      <c r="D5101">
        <f t="shared" si="244"/>
        <v>-3.50553310275645E-4</v>
      </c>
      <c r="E5101" s="2">
        <f t="shared" si="245"/>
        <v>4.5559552463562962E-2</v>
      </c>
      <c r="K5101">
        <v>5096</v>
      </c>
      <c r="L5101" s="14">
        <v>1.83728355538779E-4</v>
      </c>
      <c r="M5101" s="14">
        <v>0.14916144570701001</v>
      </c>
    </row>
    <row r="5102" spans="1:13" x14ac:dyDescent="0.55000000000000004">
      <c r="A5102">
        <v>5097</v>
      </c>
      <c r="C5102">
        <f t="shared" si="243"/>
        <v>-0.1662543383342909</v>
      </c>
      <c r="D5102">
        <f t="shared" si="244"/>
        <v>-1.3870452088694034E-4</v>
      </c>
      <c r="E5102" s="2">
        <f t="shared" si="245"/>
        <v>0.14840228570221584</v>
      </c>
      <c r="K5102">
        <v>5097</v>
      </c>
      <c r="L5102" s="14">
        <v>-6.0745923115635901E-5</v>
      </c>
      <c r="M5102" s="14">
        <v>0.218975834033108</v>
      </c>
    </row>
    <row r="5103" spans="1:13" x14ac:dyDescent="0.55000000000000004">
      <c r="A5103">
        <v>5098</v>
      </c>
      <c r="C5103">
        <f t="shared" si="243"/>
        <v>-0.22649695025848682</v>
      </c>
      <c r="D5103">
        <f t="shared" si="244"/>
        <v>1.0795617958156494E-4</v>
      </c>
      <c r="E5103" s="2">
        <f t="shared" si="245"/>
        <v>0.21200804776168447</v>
      </c>
      <c r="K5103">
        <v>5098</v>
      </c>
      <c r="L5103" s="14">
        <v>-2.9000600848539098E-4</v>
      </c>
      <c r="M5103" s="14">
        <v>0.23394636629816001</v>
      </c>
    </row>
    <row r="5104" spans="1:13" x14ac:dyDescent="0.55000000000000004">
      <c r="A5104">
        <v>5099</v>
      </c>
      <c r="C5104">
        <f t="shared" si="243"/>
        <v>-0.22989360184592653</v>
      </c>
      <c r="D5104">
        <f t="shared" si="244"/>
        <v>3.2752215451425123E-4</v>
      </c>
      <c r="E5104" s="2">
        <f t="shared" si="245"/>
        <v>0.1765824797722515</v>
      </c>
      <c r="K5104">
        <v>5099</v>
      </c>
      <c r="L5104" s="14">
        <v>-4.4663228996331597E-4</v>
      </c>
      <c r="M5104" s="14">
        <v>0.190323579825946</v>
      </c>
    </row>
    <row r="5105" spans="1:13" x14ac:dyDescent="0.55000000000000004">
      <c r="A5105">
        <v>5100</v>
      </c>
      <c r="C5105">
        <f t="shared" si="243"/>
        <v>-0.17559180514268072</v>
      </c>
      <c r="D5105">
        <f t="shared" si="244"/>
        <v>4.6488697228311418E-4</v>
      </c>
      <c r="E5105" s="2">
        <f t="shared" si="245"/>
        <v>7.5418823203057705E-2</v>
      </c>
      <c r="K5105">
        <v>5100</v>
      </c>
      <c r="L5105" s="14">
        <v>-4.9139674371435405E-4</v>
      </c>
      <c r="M5105" s="14">
        <v>9.9033072104552103E-2</v>
      </c>
    </row>
    <row r="5106" spans="1:13" x14ac:dyDescent="0.55000000000000004">
      <c r="A5106">
        <v>5101</v>
      </c>
      <c r="C5106">
        <f t="shared" si="243"/>
        <v>-7.7220166531827561E-2</v>
      </c>
      <c r="D5106">
        <f t="shared" si="244"/>
        <v>4.8557495904939606E-4</v>
      </c>
      <c r="E5106" s="2">
        <f t="shared" si="245"/>
        <v>3.6191394092598434E-3</v>
      </c>
      <c r="K5106">
        <v>5101</v>
      </c>
      <c r="L5106" s="14">
        <v>-4.1308783459804798E-4</v>
      </c>
      <c r="M5106" s="14">
        <v>-1.7060882882004701E-2</v>
      </c>
    </row>
    <row r="5107" spans="1:13" x14ac:dyDescent="0.55000000000000004">
      <c r="A5107">
        <v>5102</v>
      </c>
      <c r="C5107">
        <f t="shared" si="243"/>
        <v>4.0532106207695651E-2</v>
      </c>
      <c r="D5107">
        <f t="shared" si="244"/>
        <v>3.8439386620350342E-4</v>
      </c>
      <c r="E5107" s="2">
        <f t="shared" si="245"/>
        <v>2.870108310712683E-2</v>
      </c>
      <c r="K5107">
        <v>5102</v>
      </c>
      <c r="L5107" s="14">
        <v>-2.3131851469578E-4</v>
      </c>
      <c r="M5107" s="14">
        <v>-0.128881833912729</v>
      </c>
    </row>
    <row r="5108" spans="1:13" x14ac:dyDescent="0.55000000000000004">
      <c r="A5108">
        <v>5103</v>
      </c>
      <c r="C5108">
        <f t="shared" si="243"/>
        <v>0.1481116746380983</v>
      </c>
      <c r="D5108">
        <f t="shared" si="244"/>
        <v>1.8673801532035253E-4</v>
      </c>
      <c r="E5108" s="2">
        <f t="shared" si="245"/>
        <v>0.12711735222844708</v>
      </c>
      <c r="K5108">
        <v>5103</v>
      </c>
      <c r="L5108" s="14">
        <v>8.3859622079310896E-6</v>
      </c>
      <c r="M5108" s="14">
        <v>-0.20842353011515899</v>
      </c>
    </row>
    <row r="5109" spans="1:13" x14ac:dyDescent="0.55000000000000004">
      <c r="A5109">
        <v>5104</v>
      </c>
      <c r="C5109">
        <f t="shared" si="243"/>
        <v>0.21851833468008586</v>
      </c>
      <c r="D5109">
        <f t="shared" si="244"/>
        <v>-5.7785141279593794E-5</v>
      </c>
      <c r="E5109" s="2">
        <f t="shared" si="245"/>
        <v>0.20637267604236151</v>
      </c>
      <c r="K5109">
        <v>5104</v>
      </c>
      <c r="L5109" s="14">
        <v>2.4599012285393299E-4</v>
      </c>
      <c r="M5109" s="14">
        <v>-0.23576426023453501</v>
      </c>
    </row>
    <row r="5110" spans="1:13" x14ac:dyDescent="0.55000000000000004">
      <c r="A5110">
        <v>5105</v>
      </c>
      <c r="C5110">
        <f t="shared" si="243"/>
        <v>0.23408149871974163</v>
      </c>
      <c r="D5110">
        <f t="shared" si="244"/>
        <v>-2.878054454358144E-4</v>
      </c>
      <c r="E5110" s="2">
        <f t="shared" si="245"/>
        <v>0.19196479095727384</v>
      </c>
      <c r="K5110">
        <v>5105</v>
      </c>
      <c r="L5110" s="14">
        <v>4.2198453121923302E-4</v>
      </c>
      <c r="M5110" s="14">
        <v>-0.204056368802884</v>
      </c>
    </row>
    <row r="5111" spans="1:13" x14ac:dyDescent="0.55000000000000004">
      <c r="A5111">
        <v>5106</v>
      </c>
      <c r="C5111">
        <f t="shared" si="243"/>
        <v>0.19089514062724633</v>
      </c>
      <c r="D5111">
        <f t="shared" si="244"/>
        <v>-4.4559264924509602E-4</v>
      </c>
      <c r="E5111" s="2">
        <f t="shared" si="245"/>
        <v>9.7429153778572711E-2</v>
      </c>
      <c r="K5111">
        <v>5106</v>
      </c>
      <c r="L5111" s="14">
        <v>4.9229029593869699E-4</v>
      </c>
      <c r="M5111" s="14">
        <v>-0.121241293930741</v>
      </c>
    </row>
    <row r="5112" spans="1:13" x14ac:dyDescent="0.55000000000000004">
      <c r="A5112">
        <v>5107</v>
      </c>
      <c r="C5112">
        <f t="shared" si="243"/>
        <v>9.9798125989169095E-2</v>
      </c>
      <c r="D5112">
        <f t="shared" si="244"/>
        <v>-4.9154549044191042E-4</v>
      </c>
      <c r="E5112" s="2">
        <f t="shared" si="245"/>
        <v>1.163350150761093E-2</v>
      </c>
      <c r="K5112">
        <v>5107</v>
      </c>
      <c r="L5112" s="14">
        <v>4.3929890209303397E-4</v>
      </c>
      <c r="M5112" s="14">
        <v>-8.0605848672607103E-3</v>
      </c>
    </row>
    <row r="5113" spans="1:13" x14ac:dyDescent="0.55000000000000004">
      <c r="A5113">
        <v>5108</v>
      </c>
      <c r="C5113">
        <f t="shared" si="243"/>
        <v>-1.634611469560807E-2</v>
      </c>
      <c r="D5113">
        <f t="shared" si="244"/>
        <v>-4.1413077449618829E-4</v>
      </c>
      <c r="E5113" s="2">
        <f t="shared" si="245"/>
        <v>1.5248560630022162E-2</v>
      </c>
      <c r="K5113">
        <v>5108</v>
      </c>
      <c r="L5113" s="14">
        <v>2.7628237300563201E-4</v>
      </c>
      <c r="M5113" s="14">
        <v>0.107138947680463</v>
      </c>
    </row>
    <row r="5114" spans="1:13" x14ac:dyDescent="0.55000000000000004">
      <c r="A5114">
        <v>5109</v>
      </c>
      <c r="C5114">
        <f t="shared" si="243"/>
        <v>-0.12838782514054739</v>
      </c>
      <c r="D5114">
        <f t="shared" si="244"/>
        <v>-2.3277796333603742E-4</v>
      </c>
      <c r="E5114" s="2">
        <f t="shared" si="245"/>
        <v>0.10490647546485039</v>
      </c>
      <c r="K5114">
        <v>5109</v>
      </c>
      <c r="L5114" s="14">
        <v>4.40692096675587E-5</v>
      </c>
      <c r="M5114" s="14">
        <v>0.195504866139837</v>
      </c>
    </row>
    <row r="5115" spans="1:13" x14ac:dyDescent="0.55000000000000004">
      <c r="A5115">
        <v>5110</v>
      </c>
      <c r="C5115">
        <f t="shared" si="243"/>
        <v>-0.20820689767503595</v>
      </c>
      <c r="D5115">
        <f t="shared" si="244"/>
        <v>6.9972100477166545E-6</v>
      </c>
      <c r="E5115" s="2">
        <f t="shared" si="245"/>
        <v>0.19634848889853043</v>
      </c>
      <c r="K5115">
        <v>5110</v>
      </c>
      <c r="L5115" s="14">
        <v>-1.9918136061728301E-4</v>
      </c>
      <c r="M5115" s="14">
        <v>0.23490537805035</v>
      </c>
    </row>
    <row r="5116" spans="1:13" x14ac:dyDescent="0.55000000000000004">
      <c r="A5116">
        <v>5111</v>
      </c>
      <c r="C5116">
        <f t="shared" si="243"/>
        <v>-0.23577042754771757</v>
      </c>
      <c r="D5116">
        <f t="shared" si="244"/>
        <v>2.4501623120213803E-4</v>
      </c>
      <c r="E5116" s="2">
        <f t="shared" si="245"/>
        <v>0.2036200720683724</v>
      </c>
      <c r="K5116">
        <v>5111</v>
      </c>
      <c r="L5116" s="14">
        <v>-3.9254572350407301E-4</v>
      </c>
      <c r="M5116" s="14">
        <v>0.21547238078098299</v>
      </c>
    </row>
    <row r="5117" spans="1:13" x14ac:dyDescent="0.55000000000000004">
      <c r="A5117">
        <v>5112</v>
      </c>
      <c r="C5117">
        <f t="shared" si="243"/>
        <v>-0.20416054975222123</v>
      </c>
      <c r="D5117">
        <f t="shared" si="244"/>
        <v>4.2154134285719982E-4</v>
      </c>
      <c r="E5117" s="2">
        <f t="shared" si="245"/>
        <v>0.119877663392487</v>
      </c>
      <c r="K5117">
        <v>5112</v>
      </c>
      <c r="L5117" s="14">
        <v>-4.8759457476239203E-4</v>
      </c>
      <c r="M5117" s="14">
        <v>0.142072989051412</v>
      </c>
    </row>
    <row r="5118" spans="1:13" x14ac:dyDescent="0.55000000000000004">
      <c r="A5118">
        <v>5113</v>
      </c>
      <c r="C5118">
        <f t="shared" si="243"/>
        <v>-0.12131067733332969</v>
      </c>
      <c r="D5118">
        <f t="shared" si="244"/>
        <v>4.9226846284147199E-4</v>
      </c>
      <c r="E5118" s="2">
        <f t="shared" si="245"/>
        <v>2.3839734634669565E-2</v>
      </c>
      <c r="K5118">
        <v>5113</v>
      </c>
      <c r="L5118" s="14">
        <v>-4.60522339954329E-4</v>
      </c>
      <c r="M5118" s="14">
        <v>3.3090535857077497E-2</v>
      </c>
    </row>
    <row r="5119" spans="1:13" x14ac:dyDescent="0.55000000000000004">
      <c r="A5119">
        <v>5114</v>
      </c>
      <c r="C5119">
        <f t="shared" si="243"/>
        <v>-8.0143819291063484E-3</v>
      </c>
      <c r="D5119">
        <f t="shared" si="244"/>
        <v>4.3944657485029298E-4</v>
      </c>
      <c r="E5119" s="2">
        <f t="shared" si="245"/>
        <v>5.8011476522851499E-3</v>
      </c>
      <c r="K5119">
        <v>5114</v>
      </c>
      <c r="L5119" s="14">
        <v>-3.1810942823151602E-4</v>
      </c>
      <c r="M5119" s="14">
        <v>-8.4179647321443493E-2</v>
      </c>
    </row>
    <row r="5120" spans="1:13" x14ac:dyDescent="0.55000000000000004">
      <c r="A5120">
        <v>5115</v>
      </c>
      <c r="C5120">
        <f t="shared" si="243"/>
        <v>0.10729335440955527</v>
      </c>
      <c r="D5120">
        <f t="shared" si="244"/>
        <v>2.7633285937053714E-4</v>
      </c>
      <c r="E5120" s="2">
        <f t="shared" si="245"/>
        <v>8.2748200822940432E-2</v>
      </c>
      <c r="K5120">
        <v>5115</v>
      </c>
      <c r="L5120" s="14">
        <v>-9.6024036800496597E-5</v>
      </c>
      <c r="M5120" s="14">
        <v>-0.180366515615689</v>
      </c>
    </row>
    <row r="5121" spans="1:13" x14ac:dyDescent="0.55000000000000004">
      <c r="A5121">
        <v>5116</v>
      </c>
      <c r="C5121">
        <f t="shared" si="243"/>
        <v>0.19567272035588698</v>
      </c>
      <c r="D5121">
        <f t="shared" si="244"/>
        <v>4.3865420823299975E-5</v>
      </c>
      <c r="E5121" s="2">
        <f t="shared" si="245"/>
        <v>0.18237357427967996</v>
      </c>
      <c r="K5121">
        <v>5116</v>
      </c>
      <c r="L5121" s="14">
        <v>1.5011117033708501E-4</v>
      </c>
      <c r="M5121" s="14">
        <v>-0.23137947116135599</v>
      </c>
    </row>
    <row r="5122" spans="1:13" x14ac:dyDescent="0.55000000000000004">
      <c r="A5122">
        <v>5117</v>
      </c>
      <c r="C5122">
        <f t="shared" si="243"/>
        <v>0.23494235794643711</v>
      </c>
      <c r="D5122">
        <f t="shared" si="244"/>
        <v>-1.9961131373760036E-4</v>
      </c>
      <c r="E5122" s="2">
        <f t="shared" si="245"/>
        <v>0.21103399088061614</v>
      </c>
      <c r="K5122">
        <v>5117</v>
      </c>
      <c r="L5122" s="14">
        <v>3.5865010364165002E-4</v>
      </c>
      <c r="M5122" s="14">
        <v>-0.22444200278063001</v>
      </c>
    </row>
    <row r="5123" spans="1:13" x14ac:dyDescent="0.55000000000000004">
      <c r="A5123">
        <v>5118</v>
      </c>
      <c r="C5123">
        <f t="shared" si="243"/>
        <v>0.2152464158853658</v>
      </c>
      <c r="D5123">
        <f t="shared" si="244"/>
        <v>-3.9298981602658723E-4</v>
      </c>
      <c r="E5123" s="2">
        <f t="shared" si="245"/>
        <v>0.14178090938731253</v>
      </c>
      <c r="K5123">
        <v>5118</v>
      </c>
      <c r="L5123" s="14">
        <v>4.7736289358544799E-4</v>
      </c>
      <c r="M5123" s="14">
        <v>-0.16129164246639299</v>
      </c>
    </row>
    <row r="5124" spans="1:13" x14ac:dyDescent="0.55000000000000004">
      <c r="A5124">
        <v>5119</v>
      </c>
      <c r="C5124">
        <f t="shared" si="243"/>
        <v>0.14152816047152633</v>
      </c>
      <c r="D5124">
        <f t="shared" si="244"/>
        <v>-4.8773615806096791E-4</v>
      </c>
      <c r="E5124" s="2">
        <f t="shared" si="245"/>
        <v>3.9709708676336969E-2</v>
      </c>
      <c r="K5124">
        <v>5119</v>
      </c>
      <c r="L5124" s="14">
        <v>4.7651718548637201E-4</v>
      </c>
      <c r="M5124" s="14">
        <v>-5.7744789715740603E-2</v>
      </c>
    </row>
    <row r="5125" spans="1:13" x14ac:dyDescent="0.55000000000000004">
      <c r="A5125">
        <v>5120</v>
      </c>
      <c r="C5125">
        <f t="shared" si="243"/>
        <v>3.2289319957957682E-2</v>
      </c>
      <c r="D5125">
        <f t="shared" si="244"/>
        <v>-4.6007100508582569E-4</v>
      </c>
      <c r="E5125" s="2">
        <f t="shared" si="245"/>
        <v>7.8261650838649119E-4</v>
      </c>
      <c r="K5125">
        <v>5120</v>
      </c>
      <c r="L5125" s="14">
        <v>3.56324792184227E-4</v>
      </c>
      <c r="M5125" s="14">
        <v>6.0264603841887997E-2</v>
      </c>
    </row>
    <row r="5126" spans="1:13" x14ac:dyDescent="0.55000000000000004">
      <c r="A5126">
        <v>5121</v>
      </c>
      <c r="C5126">
        <f t="shared" ref="C5126:C5189" si="246">$D$1*COS($B$2*(A5126-$L$2)+$B$1)</f>
        <v>-8.5053459261568154E-2</v>
      </c>
      <c r="D5126">
        <f t="shared" ref="D5126:D5189" si="247">$D$2*COS($B$2*(A5126-$L$3)+$B$3)</f>
        <v>-3.1693772736198726E-4</v>
      </c>
      <c r="E5126" s="2">
        <f t="shared" ref="E5126:E5189" si="248">(M5126-C5126)^2</f>
        <v>6.162002580452737E-2</v>
      </c>
      <c r="K5126">
        <v>5121</v>
      </c>
      <c r="L5126" s="14">
        <v>1.46888644201013E-4</v>
      </c>
      <c r="M5126" s="14">
        <v>0.16318035351285501</v>
      </c>
    </row>
    <row r="5127" spans="1:13" x14ac:dyDescent="0.55000000000000004">
      <c r="A5127">
        <v>5122</v>
      </c>
      <c r="C5127">
        <f t="shared" si="246"/>
        <v>-0.18104961299111422</v>
      </c>
      <c r="D5127">
        <f t="shared" si="247"/>
        <v>-9.4259760587521208E-5</v>
      </c>
      <c r="E5127" s="2">
        <f t="shared" si="248"/>
        <v>0.16506033796204941</v>
      </c>
      <c r="K5127">
        <v>5122</v>
      </c>
      <c r="L5127" s="14">
        <v>-9.93366759533384E-5</v>
      </c>
      <c r="M5127" s="14">
        <v>0.22522657134910701</v>
      </c>
    </row>
    <row r="5128" spans="1:13" x14ac:dyDescent="0.55000000000000004">
      <c r="A5128">
        <v>5123</v>
      </c>
      <c r="C5128">
        <f t="shared" si="246"/>
        <v>-0.23160613008261413</v>
      </c>
      <c r="D5128">
        <f t="shared" si="247"/>
        <v>1.5207541925289477E-4</v>
      </c>
      <c r="E5128" s="2">
        <f t="shared" si="248"/>
        <v>0.21387806365276116</v>
      </c>
      <c r="K5128">
        <v>5123</v>
      </c>
      <c r="L5128" s="14">
        <v>-3.20682509375177E-4</v>
      </c>
      <c r="M5128" s="14">
        <v>0.23086339718676299</v>
      </c>
    </row>
    <row r="5129" spans="1:13" x14ac:dyDescent="0.55000000000000004">
      <c r="A5129">
        <v>5124</v>
      </c>
      <c r="C5129">
        <f t="shared" si="246"/>
        <v>-0.2240343903943503</v>
      </c>
      <c r="D5129">
        <f t="shared" si="247"/>
        <v>3.6024287435985192E-4</v>
      </c>
      <c r="E5129" s="2">
        <f t="shared" si="248"/>
        <v>0.16217811751184133</v>
      </c>
      <c r="K5129">
        <v>5124</v>
      </c>
      <c r="L5129" s="14">
        <v>-4.6171141895414298E-4</v>
      </c>
      <c r="M5129" s="14">
        <v>0.17867905302645401</v>
      </c>
    </row>
    <row r="5130" spans="1:13" x14ac:dyDescent="0.55000000000000004">
      <c r="A5130">
        <v>5125</v>
      </c>
      <c r="C5130">
        <f t="shared" si="246"/>
        <v>-0.16023474098736842</v>
      </c>
      <c r="D5130">
        <f t="shared" si="247"/>
        <v>4.779969613197906E-4</v>
      </c>
      <c r="E5130" s="2">
        <f t="shared" si="248"/>
        <v>5.8553436004510635E-2</v>
      </c>
      <c r="K5130">
        <v>5125</v>
      </c>
      <c r="L5130" s="14">
        <v>-4.8710183940634498E-4</v>
      </c>
      <c r="M5130" s="14">
        <v>8.1743431591297502E-2</v>
      </c>
    </row>
    <row r="5131" spans="1:13" x14ac:dyDescent="0.55000000000000004">
      <c r="A5131">
        <v>5126</v>
      </c>
      <c r="C5131">
        <f t="shared" si="246"/>
        <v>-5.621954907457917E-2</v>
      </c>
      <c r="D5131">
        <f t="shared" si="247"/>
        <v>4.7578388636591076E-4</v>
      </c>
      <c r="E5131" s="2">
        <f t="shared" si="248"/>
        <v>4.2247553594945583E-4</v>
      </c>
      <c r="K5131">
        <v>5126</v>
      </c>
      <c r="L5131" s="14">
        <v>-3.9049458241879501E-4</v>
      </c>
      <c r="M5131" s="14">
        <v>-3.5665339385334102E-2</v>
      </c>
    </row>
    <row r="5132" spans="1:13" x14ac:dyDescent="0.55000000000000004">
      <c r="A5132">
        <v>5127</v>
      </c>
      <c r="C5132">
        <f t="shared" si="246"/>
        <v>6.190556464311793E-2</v>
      </c>
      <c r="D5132">
        <f t="shared" si="247"/>
        <v>3.5415908466365515E-4</v>
      </c>
      <c r="E5132" s="2">
        <f t="shared" si="248"/>
        <v>4.2455394851319703E-2</v>
      </c>
      <c r="K5132">
        <v>5127</v>
      </c>
      <c r="L5132" s="14">
        <v>-1.9608553481193801E-4</v>
      </c>
      <c r="M5132" s="14">
        <v>-0.144141504861206</v>
      </c>
    </row>
    <row r="5133" spans="1:13" x14ac:dyDescent="0.55000000000000004">
      <c r="A5133">
        <v>5128</v>
      </c>
      <c r="C5133">
        <f t="shared" si="246"/>
        <v>0.16449368650116131</v>
      </c>
      <c r="D5133">
        <f t="shared" si="247"/>
        <v>1.4364781779201447E-4</v>
      </c>
      <c r="E5133" s="2">
        <f t="shared" si="248"/>
        <v>0.14516878984516451</v>
      </c>
      <c r="K5133">
        <v>5128</v>
      </c>
      <c r="L5133" s="14">
        <v>4.7434351414914102E-5</v>
      </c>
      <c r="M5133" s="14">
        <v>-0.21651653625560999</v>
      </c>
    </row>
    <row r="5134" spans="1:13" x14ac:dyDescent="0.55000000000000004">
      <c r="A5134">
        <v>5129</v>
      </c>
      <c r="C5134">
        <f t="shared" si="246"/>
        <v>0.22579736029872308</v>
      </c>
      <c r="D5134">
        <f t="shared" si="247"/>
        <v>-1.0291602348616102E-4</v>
      </c>
      <c r="E5134" s="2">
        <f t="shared" si="248"/>
        <v>0.21202434934849607</v>
      </c>
      <c r="K5134">
        <v>5129</v>
      </c>
      <c r="L5134" s="14">
        <v>2.7907401006854802E-4</v>
      </c>
      <c r="M5134" s="14">
        <v>-0.23466365797372099</v>
      </c>
    </row>
    <row r="5135" spans="1:13" x14ac:dyDescent="0.55000000000000004">
      <c r="A5135">
        <v>5130</v>
      </c>
      <c r="C5135">
        <f t="shared" si="246"/>
        <v>0.23043065609325566</v>
      </c>
      <c r="D5135">
        <f t="shared" si="247"/>
        <v>-3.2365011217039199E-4</v>
      </c>
      <c r="E5135" s="2">
        <f t="shared" si="248"/>
        <v>0.18017347939067119</v>
      </c>
      <c r="K5135">
        <v>5130</v>
      </c>
      <c r="L5135" s="14">
        <v>4.4081785165104399E-4</v>
      </c>
      <c r="M5135" s="14">
        <v>-0.19403781080466501</v>
      </c>
    </row>
    <row r="5136" spans="1:13" x14ac:dyDescent="0.55000000000000004">
      <c r="A5136">
        <v>5131</v>
      </c>
      <c r="C5136">
        <f t="shared" si="246"/>
        <v>0.17723071430122841</v>
      </c>
      <c r="D5136">
        <f t="shared" si="247"/>
        <v>-4.6315484470293153E-4</v>
      </c>
      <c r="E5136" s="2">
        <f t="shared" si="248"/>
        <v>7.9549215335150594E-2</v>
      </c>
      <c r="K5136">
        <v>5131</v>
      </c>
      <c r="L5136" s="14">
        <v>4.9215612765211901E-4</v>
      </c>
      <c r="M5136" s="14">
        <v>-0.10481399019639299</v>
      </c>
    </row>
    <row r="5137" spans="1:13" x14ac:dyDescent="0.55000000000000004">
      <c r="A5137">
        <v>5132</v>
      </c>
      <c r="C5137">
        <f t="shared" si="246"/>
        <v>7.9549598948256459E-2</v>
      </c>
      <c r="D5137">
        <f t="shared" si="247"/>
        <v>-4.8641747374512625E-4</v>
      </c>
      <c r="E5137" s="2">
        <f t="shared" si="248"/>
        <v>4.7456191596650854E-3</v>
      </c>
      <c r="K5137">
        <v>5132</v>
      </c>
      <c r="L5137" s="14">
        <v>4.2023084836776E-4</v>
      </c>
      <c r="M5137" s="14">
        <v>1.06611444753545E-2</v>
      </c>
    </row>
    <row r="5138" spans="1:13" x14ac:dyDescent="0.55000000000000004">
      <c r="A5138">
        <v>5133</v>
      </c>
      <c r="C5138">
        <f t="shared" si="246"/>
        <v>-3.8096788969356275E-2</v>
      </c>
      <c r="D5138">
        <f t="shared" si="247"/>
        <v>-3.8759956974535428E-4</v>
      </c>
      <c r="E5138" s="2">
        <f t="shared" si="248"/>
        <v>2.610257658436875E-2</v>
      </c>
      <c r="K5138">
        <v>5133</v>
      </c>
      <c r="L5138" s="14">
        <v>2.4305614618677399E-4</v>
      </c>
      <c r="M5138" s="14">
        <v>0.123466129376311</v>
      </c>
    </row>
    <row r="5139" spans="1:13" x14ac:dyDescent="0.55000000000000004">
      <c r="A5139">
        <v>5134</v>
      </c>
      <c r="C5139">
        <f t="shared" si="246"/>
        <v>-0.14618168587225719</v>
      </c>
      <c r="D5139">
        <f t="shared" si="247"/>
        <v>-1.9150234369018883E-4</v>
      </c>
      <c r="E5139" s="2">
        <f t="shared" si="248"/>
        <v>0.1235733002061644</v>
      </c>
      <c r="K5139">
        <v>5134</v>
      </c>
      <c r="L5139" s="14">
        <v>5.0065243824470597E-6</v>
      </c>
      <c r="M5139" s="14">
        <v>0.20534825624670999</v>
      </c>
    </row>
    <row r="5140" spans="1:13" x14ac:dyDescent="0.55000000000000004">
      <c r="A5140">
        <v>5135</v>
      </c>
      <c r="C5140">
        <f t="shared" si="246"/>
        <v>-0.21757806088601714</v>
      </c>
      <c r="D5140">
        <f t="shared" si="247"/>
        <v>5.265793407852287E-5</v>
      </c>
      <c r="E5140" s="2">
        <f t="shared" si="248"/>
        <v>0.20555133825705435</v>
      </c>
      <c r="K5140">
        <v>5135</v>
      </c>
      <c r="L5140" s="14">
        <v>-2.3429701251168601E-4</v>
      </c>
      <c r="M5140" s="14">
        <v>0.23579963845202301</v>
      </c>
    </row>
    <row r="5141" spans="1:13" x14ac:dyDescent="0.55000000000000004">
      <c r="A5141">
        <v>5136</v>
      </c>
      <c r="C5141">
        <f t="shared" si="246"/>
        <v>-0.23436692880036872</v>
      </c>
      <c r="D5141">
        <f t="shared" si="247"/>
        <v>2.8360218033801041E-4</v>
      </c>
      <c r="E5141" s="2">
        <f t="shared" si="248"/>
        <v>0.19497564620504207</v>
      </c>
      <c r="K5141">
        <v>5136</v>
      </c>
      <c r="L5141" s="14">
        <v>-4.1491940914912401E-4</v>
      </c>
      <c r="M5141" s="14">
        <v>0.20719353841226801</v>
      </c>
    </row>
    <row r="5142" spans="1:13" x14ac:dyDescent="0.55000000000000004">
      <c r="A5142">
        <v>5137</v>
      </c>
      <c r="C5142">
        <f t="shared" si="246"/>
        <v>-0.19233463764872058</v>
      </c>
      <c r="D5142">
        <f t="shared" si="247"/>
        <v>4.4336825719230925E-4</v>
      </c>
      <c r="E5142" s="2">
        <f t="shared" si="248"/>
        <v>0.10177961066675918</v>
      </c>
      <c r="K5142">
        <v>5137</v>
      </c>
      <c r="L5142" s="14">
        <v>-4.9162266579201998E-4</v>
      </c>
      <c r="M5142" s="14">
        <v>0.12669453134176401</v>
      </c>
    </row>
    <row r="5143" spans="1:13" x14ac:dyDescent="0.55000000000000004">
      <c r="A5143">
        <v>5138</v>
      </c>
      <c r="C5143">
        <f t="shared" si="246"/>
        <v>-0.10203040654128251</v>
      </c>
      <c r="D5143">
        <f t="shared" si="247"/>
        <v>4.9185824695288855E-4</v>
      </c>
      <c r="E5143" s="2">
        <f t="shared" si="248"/>
        <v>1.3570968409604827E-2</v>
      </c>
      <c r="K5143">
        <v>5138</v>
      </c>
      <c r="L5143" s="14">
        <v>-4.4519597598170101E-4</v>
      </c>
      <c r="M5143" s="14">
        <v>1.44640929409026E-2</v>
      </c>
    </row>
    <row r="5144" spans="1:13" x14ac:dyDescent="0.55000000000000004">
      <c r="A5144">
        <v>5139</v>
      </c>
      <c r="C5144">
        <f t="shared" si="246"/>
        <v>1.3881305978680683E-2</v>
      </c>
      <c r="D5144">
        <f t="shared" si="247"/>
        <v>4.1690218427909386E-4</v>
      </c>
      <c r="E5144" s="2">
        <f t="shared" si="248"/>
        <v>1.3287235893840179E-2</v>
      </c>
      <c r="K5144">
        <v>5139</v>
      </c>
      <c r="L5144" s="14">
        <v>-2.8726719219143498E-4</v>
      </c>
      <c r="M5144" s="14">
        <v>-0.10138896726572599</v>
      </c>
    </row>
    <row r="5145" spans="1:13" x14ac:dyDescent="0.55000000000000004">
      <c r="A5145">
        <v>5140</v>
      </c>
      <c r="C5145">
        <f t="shared" si="246"/>
        <v>0.12630910329270931</v>
      </c>
      <c r="D5145">
        <f t="shared" si="247"/>
        <v>2.3731246095204438E-4</v>
      </c>
      <c r="E5145" s="2">
        <f t="shared" si="248"/>
        <v>0.10122428067180633</v>
      </c>
      <c r="K5145">
        <v>5140</v>
      </c>
      <c r="L5145" s="14">
        <v>-5.7390558040543602E-5</v>
      </c>
      <c r="M5145" s="14">
        <v>-0.19184853164916399</v>
      </c>
    </row>
    <row r="5146" spans="1:13" x14ac:dyDescent="0.55000000000000004">
      <c r="A5146">
        <v>5141</v>
      </c>
      <c r="C5146">
        <f t="shared" si="246"/>
        <v>0.20703597806492002</v>
      </c>
      <c r="D5146">
        <f t="shared" si="247"/>
        <v>-1.8376879241839449E-6</v>
      </c>
      <c r="E5146" s="2">
        <f t="shared" si="248"/>
        <v>0.19474076442068664</v>
      </c>
      <c r="K5146">
        <v>5141</v>
      </c>
      <c r="L5146" s="14">
        <v>1.86859897396777E-4</v>
      </c>
      <c r="M5146" s="14">
        <v>-0.23425844113918301</v>
      </c>
    </row>
    <row r="5147" spans="1:13" x14ac:dyDescent="0.55000000000000004">
      <c r="A5147">
        <v>5142</v>
      </c>
      <c r="C5147">
        <f t="shared" si="246"/>
        <v>0.23580118631500904</v>
      </c>
      <c r="D5147">
        <f t="shared" si="247"/>
        <v>-2.4052661586370215E-4</v>
      </c>
      <c r="E5147" s="2">
        <f t="shared" si="248"/>
        <v>0.20593267665227447</v>
      </c>
      <c r="K5147">
        <v>5142</v>
      </c>
      <c r="L5147" s="14">
        <v>3.8431013233642899E-4</v>
      </c>
      <c r="M5147" s="14">
        <v>-0.21799687081202901</v>
      </c>
    </row>
    <row r="5148" spans="1:13" x14ac:dyDescent="0.55000000000000004">
      <c r="A5148">
        <v>5143</v>
      </c>
      <c r="C5148">
        <f t="shared" si="246"/>
        <v>0.20538526709549462</v>
      </c>
      <c r="D5148">
        <f t="shared" si="247"/>
        <v>-4.188484331238097E-4</v>
      </c>
      <c r="E5148" s="2">
        <f t="shared" si="248"/>
        <v>0.12427168922598208</v>
      </c>
      <c r="K5148">
        <v>5143</v>
      </c>
      <c r="L5148" s="14">
        <v>4.8550751054544602E-4</v>
      </c>
      <c r="M5148" s="14">
        <v>-0.147136631835596</v>
      </c>
    </row>
    <row r="5149" spans="1:13" x14ac:dyDescent="0.55000000000000004">
      <c r="A5149">
        <v>5144</v>
      </c>
      <c r="C5149">
        <f t="shared" si="246"/>
        <v>0.12342197501294543</v>
      </c>
      <c r="D5149">
        <f t="shared" si="247"/>
        <v>-4.9204812229430937E-4</v>
      </c>
      <c r="E5149" s="2">
        <f t="shared" si="248"/>
        <v>2.6519173307788402E-2</v>
      </c>
      <c r="K5149">
        <v>5144</v>
      </c>
      <c r="L5149" s="14">
        <v>4.65106520868421E-4</v>
      </c>
      <c r="M5149" s="14">
        <v>-3.9425110646541903E-2</v>
      </c>
    </row>
    <row r="5150" spans="1:13" x14ac:dyDescent="0.55000000000000004">
      <c r="A5150">
        <v>5145</v>
      </c>
      <c r="C5150">
        <f t="shared" si="246"/>
        <v>1.0482368732677499E-2</v>
      </c>
      <c r="D5150">
        <f t="shared" si="247"/>
        <v>-4.417541043220171E-4</v>
      </c>
      <c r="E5150" s="2">
        <f t="shared" si="248"/>
        <v>4.5803530146271516E-3</v>
      </c>
      <c r="K5150">
        <v>5145</v>
      </c>
      <c r="L5150" s="14">
        <v>3.2821671772851799E-4</v>
      </c>
      <c r="M5150" s="14">
        <v>7.8160674079569503E-2</v>
      </c>
    </row>
    <row r="5151" spans="1:13" x14ac:dyDescent="0.55000000000000004">
      <c r="A5151">
        <v>5146</v>
      </c>
      <c r="C5151">
        <f t="shared" si="246"/>
        <v>-0.10508809115015275</v>
      </c>
      <c r="D5151">
        <f t="shared" si="247"/>
        <v>-2.8058911760277906E-4</v>
      </c>
      <c r="E5151" s="2">
        <f t="shared" si="248"/>
        <v>7.9106469971791604E-2</v>
      </c>
      <c r="K5151">
        <v>5146</v>
      </c>
      <c r="L5151" s="14">
        <v>1.0912300152481201E-4</v>
      </c>
      <c r="M5151" s="14">
        <v>0.17617063310883199</v>
      </c>
    </row>
    <row r="5152" spans="1:13" x14ac:dyDescent="0.55000000000000004">
      <c r="A5152">
        <v>5147</v>
      </c>
      <c r="C5152">
        <f t="shared" si="246"/>
        <v>-0.19428365523550181</v>
      </c>
      <c r="D5152">
        <f t="shared" si="247"/>
        <v>-4.9002176714572055E-5</v>
      </c>
      <c r="E5152" s="2">
        <f t="shared" si="248"/>
        <v>0.18006547050583283</v>
      </c>
      <c r="K5152">
        <v>5147</v>
      </c>
      <c r="L5152" s="14">
        <v>-1.37301247360738E-4</v>
      </c>
      <c r="M5152" s="14">
        <v>0.230057564192723</v>
      </c>
    </row>
    <row r="5153" spans="1:13" x14ac:dyDescent="0.55000000000000004">
      <c r="A5153">
        <v>5148</v>
      </c>
      <c r="C5153">
        <f t="shared" si="246"/>
        <v>-0.23471811703109846</v>
      </c>
      <c r="D5153">
        <f t="shared" si="247"/>
        <v>1.9488327764176911E-4</v>
      </c>
      <c r="E5153" s="2">
        <f t="shared" si="248"/>
        <v>0.21256089513605897</v>
      </c>
      <c r="K5153">
        <v>5148</v>
      </c>
      <c r="L5153" s="14">
        <v>-3.4933754708968998E-4</v>
      </c>
      <c r="M5153" s="14">
        <v>0.226325151151031</v>
      </c>
    </row>
    <row r="5154" spans="1:13" x14ac:dyDescent="0.55000000000000004">
      <c r="A5154">
        <v>5149</v>
      </c>
      <c r="C5154">
        <f t="shared" si="246"/>
        <v>-0.2162432789182151</v>
      </c>
      <c r="D5154">
        <f t="shared" si="247"/>
        <v>3.898571371271534E-4</v>
      </c>
      <c r="E5154" s="2">
        <f t="shared" si="248"/>
        <v>0.14603975282734658</v>
      </c>
      <c r="K5154">
        <v>5149</v>
      </c>
      <c r="L5154" s="14">
        <v>-4.7388009101722098E-4</v>
      </c>
      <c r="M5154" s="14">
        <v>0.16590819998425699</v>
      </c>
    </row>
    <row r="5155" spans="1:13" x14ac:dyDescent="0.55000000000000004">
      <c r="A5155">
        <v>5150</v>
      </c>
      <c r="C5155">
        <f t="shared" si="246"/>
        <v>-0.14349593584352388</v>
      </c>
      <c r="D5155">
        <f t="shared" si="247"/>
        <v>4.8698507273005738E-4</v>
      </c>
      <c r="E5155" s="2">
        <f t="shared" si="248"/>
        <v>4.3029049700635237E-2</v>
      </c>
      <c r="K5155">
        <v>5150</v>
      </c>
      <c r="L5155" s="14">
        <v>-4.7973642641082801E-4</v>
      </c>
      <c r="M5155" s="14">
        <v>6.3938510911674504E-2</v>
      </c>
    </row>
    <row r="5156" spans="1:13" x14ac:dyDescent="0.55000000000000004">
      <c r="A5156">
        <v>5151</v>
      </c>
      <c r="C5156">
        <f t="shared" si="246"/>
        <v>-3.4734137528143423E-2</v>
      </c>
      <c r="D5156">
        <f t="shared" si="247"/>
        <v>4.6189001990983936E-4</v>
      </c>
      <c r="E5156" s="2">
        <f t="shared" si="248"/>
        <v>3.7290843862977473E-4</v>
      </c>
      <c r="K5156">
        <v>5151</v>
      </c>
      <c r="L5156" s="14">
        <v>-3.6543979774111601E-4</v>
      </c>
      <c r="M5156" s="14">
        <v>-5.4044974864462497E-2</v>
      </c>
    </row>
    <row r="5157" spans="1:13" x14ac:dyDescent="0.55000000000000004">
      <c r="A5157">
        <v>5152</v>
      </c>
      <c r="C5157">
        <f t="shared" si="246"/>
        <v>8.274519717063443E-2</v>
      </c>
      <c r="D5157">
        <f t="shared" si="247"/>
        <v>3.2087030796192501E-4</v>
      </c>
      <c r="E5157" s="2">
        <f t="shared" si="248"/>
        <v>5.8195656167474387E-2</v>
      </c>
      <c r="K5157">
        <v>5152</v>
      </c>
      <c r="L5157" s="14">
        <v>-1.5961650470322199E-4</v>
      </c>
      <c r="M5157" s="14">
        <v>-0.15849256141511101</v>
      </c>
    </row>
    <row r="5158" spans="1:13" x14ac:dyDescent="0.55000000000000004">
      <c r="A5158">
        <v>5153</v>
      </c>
      <c r="C5158">
        <f t="shared" si="246"/>
        <v>0.17945723150995244</v>
      </c>
      <c r="D5158">
        <f t="shared" si="247"/>
        <v>9.9318912125020736E-5</v>
      </c>
      <c r="E5158" s="2">
        <f t="shared" si="248"/>
        <v>0.16216884785096933</v>
      </c>
      <c r="K5158">
        <v>5153</v>
      </c>
      <c r="L5158" s="14">
        <v>8.6183732126501105E-5</v>
      </c>
      <c r="M5158" s="14">
        <v>-0.223244702742876</v>
      </c>
    </row>
    <row r="5159" spans="1:13" x14ac:dyDescent="0.55000000000000004">
      <c r="A5159">
        <v>5154</v>
      </c>
      <c r="C5159">
        <f t="shared" si="246"/>
        <v>0.23112928339823985</v>
      </c>
      <c r="D5159">
        <f t="shared" si="247"/>
        <v>-1.471594371752812E-4</v>
      </c>
      <c r="E5159" s="2">
        <f t="shared" si="248"/>
        <v>0.2145663822717821</v>
      </c>
      <c r="K5159">
        <v>5154</v>
      </c>
      <c r="L5159" s="14">
        <v>3.1039871860008398E-4</v>
      </c>
      <c r="M5159" s="14">
        <v>-0.232083823359095</v>
      </c>
    </row>
    <row r="5160" spans="1:13" x14ac:dyDescent="0.55000000000000004">
      <c r="A5160">
        <v>5155</v>
      </c>
      <c r="C5160">
        <f t="shared" si="246"/>
        <v>0.2247927569734246</v>
      </c>
      <c r="D5160">
        <f t="shared" si="247"/>
        <v>-3.5670386962291745E-4</v>
      </c>
      <c r="E5160" s="2">
        <f t="shared" si="248"/>
        <v>0.16612868502808328</v>
      </c>
      <c r="K5160">
        <v>5155</v>
      </c>
      <c r="L5160" s="14">
        <v>4.5687242042642098E-4</v>
      </c>
      <c r="M5160" s="14">
        <v>-0.18279611067151399</v>
      </c>
    </row>
    <row r="5161" spans="1:13" x14ac:dyDescent="0.55000000000000004">
      <c r="A5161">
        <v>5156</v>
      </c>
      <c r="C5161">
        <f t="shared" si="246"/>
        <v>0.16203798680364276</v>
      </c>
      <c r="D5161">
        <f t="shared" si="247"/>
        <v>-4.7672314951620478E-4</v>
      </c>
      <c r="E5161" s="2">
        <f t="shared" si="248"/>
        <v>6.2382038155151726E-2</v>
      </c>
      <c r="K5161">
        <v>5156</v>
      </c>
      <c r="L5161" s="14">
        <v>4.8891959032623005E-4</v>
      </c>
      <c r="M5161" s="14">
        <v>-8.7725978081509795E-2</v>
      </c>
    </row>
    <row r="5162" spans="1:13" x14ac:dyDescent="0.55000000000000004">
      <c r="A5162">
        <v>5157</v>
      </c>
      <c r="C5162">
        <f t="shared" si="246"/>
        <v>5.8615097437570325E-2</v>
      </c>
      <c r="D5162">
        <f t="shared" si="247"/>
        <v>-4.770949674085148E-4</v>
      </c>
      <c r="E5162" s="2">
        <f t="shared" si="248"/>
        <v>8.5845645218535151E-4</v>
      </c>
      <c r="K5162">
        <v>5157</v>
      </c>
      <c r="L5162" s="14">
        <v>3.9851381579189402E-4</v>
      </c>
      <c r="M5162" s="14">
        <v>2.9315669931467898E-2</v>
      </c>
    </row>
    <row r="5163" spans="1:13" x14ac:dyDescent="0.55000000000000004">
      <c r="A5163">
        <v>5158</v>
      </c>
      <c r="C5163">
        <f t="shared" si="246"/>
        <v>-5.9518945878355399E-2</v>
      </c>
      <c r="D5163">
        <f t="shared" si="247"/>
        <v>-3.5772600484618752E-4</v>
      </c>
      <c r="E5163" s="2">
        <f t="shared" si="248"/>
        <v>3.9415738207744619E-2</v>
      </c>
      <c r="K5163">
        <v>5158</v>
      </c>
      <c r="L5163" s="14">
        <v>2.0829778389224699E-4</v>
      </c>
      <c r="M5163" s="14">
        <v>0.139015026548896</v>
      </c>
    </row>
    <row r="5164" spans="1:13" x14ac:dyDescent="0.55000000000000004">
      <c r="A5164">
        <v>5159</v>
      </c>
      <c r="C5164">
        <f t="shared" si="246"/>
        <v>-0.16271498833865075</v>
      </c>
      <c r="D5164">
        <f t="shared" si="247"/>
        <v>-1.4857535533337152E-4</v>
      </c>
      <c r="E5164" s="2">
        <f t="shared" si="248"/>
        <v>0.14183674596442852</v>
      </c>
      <c r="K5164">
        <v>5159</v>
      </c>
      <c r="L5164" s="14">
        <v>-3.4087720168852701E-5</v>
      </c>
      <c r="M5164" s="14">
        <v>0.213897207380538</v>
      </c>
    </row>
    <row r="5165" spans="1:13" x14ac:dyDescent="0.55000000000000004">
      <c r="A5165">
        <v>5160</v>
      </c>
      <c r="C5165">
        <f t="shared" si="246"/>
        <v>-0.22507299848525494</v>
      </c>
      <c r="D5165">
        <f t="shared" si="247"/>
        <v>9.7864576644601938E-5</v>
      </c>
      <c r="E5165" s="2">
        <f t="shared" si="248"/>
        <v>0.21185814253467383</v>
      </c>
      <c r="K5165">
        <v>5160</v>
      </c>
      <c r="L5165" s="14">
        <v>-2.67935743248799E-4</v>
      </c>
      <c r="M5165" s="14">
        <v>0.235207505701783</v>
      </c>
    </row>
    <row r="5166" spans="1:13" x14ac:dyDescent="0.55000000000000004">
      <c r="A5166">
        <v>5161</v>
      </c>
      <c r="C5166">
        <f t="shared" si="246"/>
        <v>-0.23094243017568736</v>
      </c>
      <c r="D5166">
        <f t="shared" si="247"/>
        <v>3.1974256270979996E-4</v>
      </c>
      <c r="E5166" s="2">
        <f t="shared" si="248"/>
        <v>0.18365600697669163</v>
      </c>
      <c r="K5166">
        <v>5161</v>
      </c>
      <c r="L5166" s="14">
        <v>-4.3467759727940601E-4</v>
      </c>
      <c r="M5166" s="14">
        <v>0.19760862509858401</v>
      </c>
    </row>
    <row r="5167" spans="1:13" x14ac:dyDescent="0.55000000000000004">
      <c r="A5167">
        <v>5162</v>
      </c>
      <c r="C5167">
        <f t="shared" si="246"/>
        <v>-0.17885017977221135</v>
      </c>
      <c r="D5167">
        <f t="shared" si="247"/>
        <v>4.6137190517330759E-4</v>
      </c>
      <c r="E5167" s="2">
        <f t="shared" si="248"/>
        <v>8.3733618484005637E-2</v>
      </c>
      <c r="K5167">
        <v>5162</v>
      </c>
      <c r="L5167" s="14">
        <v>-4.9255175052733996E-4</v>
      </c>
      <c r="M5167" s="14">
        <v>0.11051743846453201</v>
      </c>
    </row>
    <row r="5168" spans="1:13" x14ac:dyDescent="0.55000000000000004">
      <c r="A5168">
        <v>5163</v>
      </c>
      <c r="C5168">
        <f t="shared" si="246"/>
        <v>-8.1870304110191403E-2</v>
      </c>
      <c r="D5168">
        <f t="shared" si="247"/>
        <v>4.8720662438698559E-4</v>
      </c>
      <c r="E5168" s="2">
        <f t="shared" si="248"/>
        <v>6.0243642079790853E-3</v>
      </c>
      <c r="K5168">
        <v>5163</v>
      </c>
      <c r="L5168" s="14">
        <v>-4.2706326228647502E-4</v>
      </c>
      <c r="M5168" s="14">
        <v>-4.2535262333748096E-3</v>
      </c>
    </row>
    <row r="5169" spans="1:13" x14ac:dyDescent="0.55000000000000004">
      <c r="A5169">
        <v>5164</v>
      </c>
      <c r="C5169">
        <f t="shared" si="246"/>
        <v>3.5657292195517859E-2</v>
      </c>
      <c r="D5169">
        <f t="shared" si="247"/>
        <v>3.907627503816011E-4</v>
      </c>
      <c r="E5169" s="2">
        <f t="shared" si="248"/>
        <v>2.3598017119256361E-2</v>
      </c>
      <c r="K5169">
        <v>5164</v>
      </c>
      <c r="L5169" s="14">
        <v>-2.5461413069782199E-4</v>
      </c>
      <c r="M5169" s="14">
        <v>-0.117959168899172</v>
      </c>
    </row>
    <row r="5170" spans="1:13" x14ac:dyDescent="0.55000000000000004">
      <c r="A5170">
        <v>5165</v>
      </c>
      <c r="C5170">
        <f t="shared" si="246"/>
        <v>0.14423565975623667</v>
      </c>
      <c r="D5170">
        <f t="shared" si="247"/>
        <v>1.9624566265568277E-4</v>
      </c>
      <c r="E5170" s="2">
        <f t="shared" si="248"/>
        <v>0.11996307842088798</v>
      </c>
      <c r="K5170">
        <v>5165</v>
      </c>
      <c r="L5170" s="14">
        <v>-1.8395310564506199E-5</v>
      </c>
      <c r="M5170" s="14">
        <v>-0.20212120594861399</v>
      </c>
    </row>
    <row r="5171" spans="1:13" x14ac:dyDescent="0.55000000000000004">
      <c r="A5171">
        <v>5166</v>
      </c>
      <c r="C5171">
        <f t="shared" si="246"/>
        <v>0.21661391696462126</v>
      </c>
      <c r="D5171">
        <f t="shared" si="247"/>
        <v>-4.7524949866453661E-5</v>
      </c>
      <c r="E5171" s="2">
        <f t="shared" si="248"/>
        <v>0.2045523590904379</v>
      </c>
      <c r="K5171">
        <v>5166</v>
      </c>
      <c r="L5171" s="14">
        <v>2.2243072921591199E-4</v>
      </c>
      <c r="M5171" s="14">
        <v>-0.235660733099295</v>
      </c>
    </row>
    <row r="5172" spans="1:13" x14ac:dyDescent="0.55000000000000004">
      <c r="A5172">
        <v>5167</v>
      </c>
      <c r="C5172">
        <f t="shared" si="246"/>
        <v>0.23462664687415166</v>
      </c>
      <c r="D5172">
        <f t="shared" si="247"/>
        <v>-2.793678017156183E-4</v>
      </c>
      <c r="E5172" s="2">
        <f t="shared" si="248"/>
        <v>0.19785078931378564</v>
      </c>
      <c r="K5172">
        <v>5167</v>
      </c>
      <c r="L5172" s="14">
        <v>4.0754761300413998E-4</v>
      </c>
      <c r="M5172" s="14">
        <v>-0.210177567712205</v>
      </c>
    </row>
    <row r="5173" spans="1:13" x14ac:dyDescent="0.55000000000000004">
      <c r="A5173">
        <v>5168</v>
      </c>
      <c r="C5173">
        <f t="shared" si="246"/>
        <v>0.19375303395626345</v>
      </c>
      <c r="D5173">
        <f t="shared" si="247"/>
        <v>-4.4109522394376259E-4</v>
      </c>
      <c r="E5173" s="2">
        <f t="shared" si="248"/>
        <v>0.10615030589881115</v>
      </c>
      <c r="K5173">
        <v>5168</v>
      </c>
      <c r="L5173" s="14">
        <v>4.9059166887363895E-4</v>
      </c>
      <c r="M5173" s="14">
        <v>-0.13205412664462199</v>
      </c>
    </row>
    <row r="5174" spans="1:13" x14ac:dyDescent="0.55000000000000004">
      <c r="A5174">
        <v>5169</v>
      </c>
      <c r="C5174">
        <f t="shared" si="246"/>
        <v>0.10425149350526723</v>
      </c>
      <c r="D5174">
        <f t="shared" si="247"/>
        <v>-4.9211704251163476E-4</v>
      </c>
      <c r="E5174" s="2">
        <f t="shared" si="248"/>
        <v>1.5652112716355207E-2</v>
      </c>
      <c r="K5174">
        <v>5169</v>
      </c>
      <c r="L5174" s="14">
        <v>4.50763997863973E-4</v>
      </c>
      <c r="M5174" s="14">
        <v>-2.0856910354566299E-2</v>
      </c>
    </row>
    <row r="5175" spans="1:13" x14ac:dyDescent="0.55000000000000004">
      <c r="A5175">
        <v>5170</v>
      </c>
      <c r="C5175">
        <f t="shared" si="246"/>
        <v>-1.1414974366709374E-2</v>
      </c>
      <c r="D5175">
        <f t="shared" si="247"/>
        <v>-4.1962785641518052E-4</v>
      </c>
      <c r="E5175" s="2">
        <f t="shared" si="248"/>
        <v>1.1444511337938291E-2</v>
      </c>
      <c r="K5175">
        <v>5170</v>
      </c>
      <c r="L5175" s="14">
        <v>2.98039687252445E-4</v>
      </c>
      <c r="M5175" s="14">
        <v>9.5564048520669298E-2</v>
      </c>
    </row>
    <row r="5176" spans="1:13" x14ac:dyDescent="0.55000000000000004">
      <c r="A5176">
        <v>5171</v>
      </c>
      <c r="C5176">
        <f t="shared" si="246"/>
        <v>-0.1242165242827496</v>
      </c>
      <c r="D5176">
        <f t="shared" si="247"/>
        <v>-2.418209234117627E-4</v>
      </c>
      <c r="E5176" s="2">
        <f t="shared" si="248"/>
        <v>9.7510631131398795E-2</v>
      </c>
      <c r="K5176">
        <v>5171</v>
      </c>
      <c r="L5176" s="14">
        <v>7.0669488064553396E-5</v>
      </c>
      <c r="M5176" s="14">
        <v>0.18805039860758599</v>
      </c>
    </row>
    <row r="5177" spans="1:13" x14ac:dyDescent="0.55000000000000004">
      <c r="A5177">
        <v>5172</v>
      </c>
      <c r="C5177">
        <f t="shared" si="246"/>
        <v>-0.20584234488040595</v>
      </c>
      <c r="D5177">
        <f t="shared" si="247"/>
        <v>-3.3220358126253001E-6</v>
      </c>
      <c r="E5177" s="2">
        <f t="shared" si="248"/>
        <v>0.19296753748980078</v>
      </c>
      <c r="K5177">
        <v>5172</v>
      </c>
      <c r="L5177" s="14">
        <v>-1.74400322810782E-4</v>
      </c>
      <c r="M5177" s="14">
        <v>0.233438359783253</v>
      </c>
    </row>
    <row r="5178" spans="1:13" x14ac:dyDescent="0.55000000000000004">
      <c r="A5178">
        <v>5173</v>
      </c>
      <c r="C5178">
        <f t="shared" si="246"/>
        <v>-0.23580607572544451</v>
      </c>
      <c r="D5178">
        <f t="shared" si="247"/>
        <v>2.3601061274937596E-4</v>
      </c>
      <c r="E5178" s="2">
        <f t="shared" si="248"/>
        <v>0.20808770359260143</v>
      </c>
      <c r="K5178">
        <v>5173</v>
      </c>
      <c r="L5178" s="14">
        <v>-3.7579049093709998E-4</v>
      </c>
      <c r="M5178" s="14">
        <v>0.22036023560475601</v>
      </c>
    </row>
    <row r="5179" spans="1:13" x14ac:dyDescent="0.55000000000000004">
      <c r="A5179">
        <v>5174</v>
      </c>
      <c r="C5179">
        <f t="shared" si="246"/>
        <v>-0.20658745196193659</v>
      </c>
      <c r="D5179">
        <f t="shared" si="247"/>
        <v>4.1610957222386948E-4</v>
      </c>
      <c r="E5179" s="2">
        <f t="shared" si="248"/>
        <v>0.12865060736912126</v>
      </c>
      <c r="K5179">
        <v>5174</v>
      </c>
      <c r="L5179" s="14">
        <v>-4.8306159937326301E-4</v>
      </c>
      <c r="M5179" s="14">
        <v>0.15209152340339099</v>
      </c>
    </row>
    <row r="5180" spans="1:13" x14ac:dyDescent="0.55000000000000004">
      <c r="A5180">
        <v>5175</v>
      </c>
      <c r="C5180">
        <f t="shared" si="246"/>
        <v>-0.12551973227396337</v>
      </c>
      <c r="D5180">
        <f t="shared" si="247"/>
        <v>4.9177379996403299E-4</v>
      </c>
      <c r="E5180" s="2">
        <f t="shared" si="248"/>
        <v>2.9326657691889128E-2</v>
      </c>
      <c r="K5180">
        <v>5175</v>
      </c>
      <c r="L5180" s="14">
        <v>-4.69346933549789E-4</v>
      </c>
      <c r="M5180" s="14">
        <v>4.57305456583341E-2</v>
      </c>
    </row>
    <row r="5181" spans="1:13" x14ac:dyDescent="0.55000000000000004">
      <c r="A5181">
        <v>5176</v>
      </c>
      <c r="C5181">
        <f t="shared" si="246"/>
        <v>-1.2949205532969701E-2</v>
      </c>
      <c r="D5181">
        <f t="shared" si="247"/>
        <v>4.4401316968401417E-4</v>
      </c>
      <c r="E5181" s="2">
        <f t="shared" si="248"/>
        <v>3.4969157487948275E-3</v>
      </c>
      <c r="K5181">
        <v>5176</v>
      </c>
      <c r="L5181" s="14">
        <v>-3.3808141660177798E-4</v>
      </c>
      <c r="M5181" s="14">
        <v>-7.2083930938562205E-2</v>
      </c>
    </row>
    <row r="5182" spans="1:13" x14ac:dyDescent="0.55000000000000004">
      <c r="A5182">
        <v>5177</v>
      </c>
      <c r="C5182">
        <f t="shared" si="246"/>
        <v>0.10287129885065606</v>
      </c>
      <c r="D5182">
        <f t="shared" si="247"/>
        <v>2.8481459286854553E-4</v>
      </c>
      <c r="E5182" s="2">
        <f t="shared" si="248"/>
        <v>7.5468792036110816E-2</v>
      </c>
      <c r="K5182">
        <v>5177</v>
      </c>
      <c r="L5182" s="14">
        <v>-1.2214131156100701E-4</v>
      </c>
      <c r="M5182" s="14">
        <v>-0.17184453985565301</v>
      </c>
    </row>
    <row r="5183" spans="1:13" x14ac:dyDescent="0.55000000000000004">
      <c r="A5183">
        <v>5178</v>
      </c>
      <c r="C5183">
        <f t="shared" si="246"/>
        <v>0.19287327557770009</v>
      </c>
      <c r="D5183">
        <f t="shared" si="247"/>
        <v>5.4133556658352251E-5</v>
      </c>
      <c r="E5183" s="2">
        <f t="shared" si="248"/>
        <v>0.17761074078379133</v>
      </c>
      <c r="K5183">
        <v>5178</v>
      </c>
      <c r="L5183" s="14">
        <v>1.24389842669905E-4</v>
      </c>
      <c r="M5183" s="14">
        <v>-0.228565617719764</v>
      </c>
    </row>
    <row r="5184" spans="1:13" x14ac:dyDescent="0.55000000000000004">
      <c r="A5184">
        <v>5179</v>
      </c>
      <c r="C5184">
        <f t="shared" si="246"/>
        <v>0.23446812558063765</v>
      </c>
      <c r="D5184">
        <f t="shared" si="247"/>
        <v>-1.9013386122494207E-4</v>
      </c>
      <c r="E5184" s="2">
        <f t="shared" si="248"/>
        <v>0.21391470855043207</v>
      </c>
      <c r="K5184">
        <v>5179</v>
      </c>
      <c r="L5184" s="14">
        <v>3.3976678914557899E-4</v>
      </c>
      <c r="M5184" s="14">
        <v>-0.22804101870780999</v>
      </c>
    </row>
    <row r="5185" spans="1:13" x14ac:dyDescent="0.55000000000000004">
      <c r="A5185">
        <v>5180</v>
      </c>
      <c r="C5185">
        <f t="shared" si="246"/>
        <v>0.21721641825977395</v>
      </c>
      <c r="D5185">
        <f t="shared" si="247"/>
        <v>-3.8668168764814431E-4</v>
      </c>
      <c r="E5185" s="2">
        <f t="shared" si="248"/>
        <v>0.1502481404254131</v>
      </c>
      <c r="K5185">
        <v>5180</v>
      </c>
      <c r="L5185" s="14">
        <v>4.7004703551960502E-4</v>
      </c>
      <c r="M5185" s="14">
        <v>-0.170402131896708</v>
      </c>
    </row>
    <row r="5186" spans="1:13" x14ac:dyDescent="0.55000000000000004">
      <c r="A5186">
        <v>5181</v>
      </c>
      <c r="C5186">
        <f t="shared" si="246"/>
        <v>0.14544796851452091</v>
      </c>
      <c r="D5186">
        <f t="shared" si="247"/>
        <v>-4.8618056107493322E-4</v>
      </c>
      <c r="E5186" s="2">
        <f t="shared" si="248"/>
        <v>4.6454449332243221E-2</v>
      </c>
      <c r="K5186">
        <v>5181</v>
      </c>
      <c r="L5186" s="14">
        <v>4.8260108588763602E-4</v>
      </c>
      <c r="M5186" s="14">
        <v>-7.0084974053995094E-2</v>
      </c>
    </row>
    <row r="5187" spans="1:13" x14ac:dyDescent="0.55000000000000004">
      <c r="A5187">
        <v>5182</v>
      </c>
      <c r="C5187">
        <f t="shared" si="246"/>
        <v>3.717514447373968E-2</v>
      </c>
      <c r="D5187">
        <f t="shared" si="247"/>
        <v>-4.6365836154624085E-4</v>
      </c>
      <c r="E5187" s="2">
        <f t="shared" si="248"/>
        <v>1.1257752904152118E-4</v>
      </c>
      <c r="K5187">
        <v>5182</v>
      </c>
      <c r="L5187" s="14">
        <v>3.7428470045532402E-4</v>
      </c>
      <c r="M5187" s="14">
        <v>4.77854003161556E-2</v>
      </c>
    </row>
    <row r="5188" spans="1:13" x14ac:dyDescent="0.55000000000000004">
      <c r="A5188">
        <v>5183</v>
      </c>
      <c r="C5188">
        <f t="shared" si="246"/>
        <v>-8.0427857241428646E-2</v>
      </c>
      <c r="D5188">
        <f t="shared" si="247"/>
        <v>-3.2476768641283673E-4</v>
      </c>
      <c r="E5188" s="2">
        <f t="shared" si="248"/>
        <v>5.4810058902470947E-2</v>
      </c>
      <c r="K5188">
        <v>5183</v>
      </c>
      <c r="L5188" s="14">
        <v>1.72226389900263E-4</v>
      </c>
      <c r="M5188" s="14">
        <v>0.153687624738023</v>
      </c>
    </row>
    <row r="5189" spans="1:13" x14ac:dyDescent="0.55000000000000004">
      <c r="A5189">
        <v>5184</v>
      </c>
      <c r="C5189">
        <f t="shared" si="246"/>
        <v>-0.1778451620737177</v>
      </c>
      <c r="D5189">
        <f t="shared" si="247"/>
        <v>-1.0436716754948339E-4</v>
      </c>
      <c r="E5189" s="2">
        <f t="shared" si="248"/>
        <v>0.15915551103280087</v>
      </c>
      <c r="K5189">
        <v>5184</v>
      </c>
      <c r="L5189" s="14">
        <v>-7.2967088420274094E-5</v>
      </c>
      <c r="M5189" s="14">
        <v>0.22109783013544601</v>
      </c>
    </row>
    <row r="5190" spans="1:13" x14ac:dyDescent="0.55000000000000004">
      <c r="A5190">
        <v>5185</v>
      </c>
      <c r="C5190">
        <f t="shared" ref="C5190:C5253" si="249">$D$1*COS($B$2*(A5190-$L$2)+$B$1)</f>
        <v>-0.23062707990372583</v>
      </c>
      <c r="D5190">
        <f t="shared" ref="D5190:D5253" si="250">$D$2*COS($B$2*(A5190-$L$3)+$B$3)</f>
        <v>1.4222731048001529E-4</v>
      </c>
      <c r="E5190" s="2">
        <f t="shared" ref="E5190:E5253" si="251">(M5190-C5190)^2</f>
        <v>0.21507314494283344</v>
      </c>
      <c r="K5190">
        <v>5185</v>
      </c>
      <c r="L5190" s="14">
        <v>-2.9988550679100001E-4</v>
      </c>
      <c r="M5190" s="14">
        <v>0.23313271238408501</v>
      </c>
    </row>
    <row r="5191" spans="1:13" x14ac:dyDescent="0.55000000000000004">
      <c r="A5191">
        <v>5186</v>
      </c>
      <c r="C5191">
        <f t="shared" si="249"/>
        <v>-0.22552646191215822</v>
      </c>
      <c r="D5191">
        <f t="shared" si="250"/>
        <v>3.5312573149637029E-4</v>
      </c>
      <c r="E5191" s="2">
        <f t="shared" si="251"/>
        <v>0.16999501925576152</v>
      </c>
      <c r="K5191">
        <v>5186</v>
      </c>
      <c r="L5191" s="14">
        <v>-4.51695739631298E-4</v>
      </c>
      <c r="M5191" s="14">
        <v>0.186778060565781</v>
      </c>
    </row>
    <row r="5192" spans="1:13" x14ac:dyDescent="0.55000000000000004">
      <c r="A5192">
        <v>5187</v>
      </c>
      <c r="C5192">
        <f t="shared" si="249"/>
        <v>-0.16382345570127491</v>
      </c>
      <c r="D5192">
        <f t="shared" si="250"/>
        <v>4.7539703720697217E-4</v>
      </c>
      <c r="E5192" s="2">
        <f t="shared" si="251"/>
        <v>6.6289328433685568E-2</v>
      </c>
      <c r="K5192">
        <v>5187</v>
      </c>
      <c r="L5192" s="14">
        <v>-4.9037597236400098E-4</v>
      </c>
      <c r="M5192" s="14">
        <v>9.3643684791809303E-2</v>
      </c>
    </row>
    <row r="5193" spans="1:13" x14ac:dyDescent="0.55000000000000004">
      <c r="A5193">
        <v>5188</v>
      </c>
      <c r="C5193">
        <f t="shared" si="249"/>
        <v>-6.1004215235489018E-2</v>
      </c>
      <c r="D5193">
        <f t="shared" si="250"/>
        <v>4.7835370715394813E-4</v>
      </c>
      <c r="E5193" s="2">
        <f t="shared" si="251"/>
        <v>1.4485546539325851E-3</v>
      </c>
      <c r="K5193">
        <v>5188</v>
      </c>
      <c r="L5193" s="14">
        <v>-4.0623850074646199E-4</v>
      </c>
      <c r="M5193" s="14">
        <v>-2.2944332761516702E-2</v>
      </c>
    </row>
    <row r="5194" spans="1:13" x14ac:dyDescent="0.55000000000000004">
      <c r="A5194">
        <v>5189</v>
      </c>
      <c r="C5194">
        <f t="shared" si="249"/>
        <v>5.7125797388807832E-2</v>
      </c>
      <c r="D5194">
        <f t="shared" si="250"/>
        <v>3.6125367950234796E-4</v>
      </c>
      <c r="E5194" s="2">
        <f t="shared" si="251"/>
        <v>3.644723795584897E-2</v>
      </c>
      <c r="K5194">
        <v>5189</v>
      </c>
      <c r="L5194" s="14">
        <v>-2.20356076496273E-4</v>
      </c>
      <c r="M5194" s="14">
        <v>-0.13378579983841399</v>
      </c>
    </row>
    <row r="5195" spans="1:13" x14ac:dyDescent="0.55000000000000004">
      <c r="A5195">
        <v>5190</v>
      </c>
      <c r="C5195">
        <f t="shared" si="249"/>
        <v>0.16091843898478297</v>
      </c>
      <c r="D5195">
        <f t="shared" si="250"/>
        <v>1.5348659291904474E-4</v>
      </c>
      <c r="E5195" s="2">
        <f t="shared" si="251"/>
        <v>0.13841243891443455</v>
      </c>
      <c r="K5195">
        <v>5190</v>
      </c>
      <c r="L5195" s="14">
        <v>2.0715894102262799E-5</v>
      </c>
      <c r="M5195" s="14">
        <v>-0.211119783398932</v>
      </c>
    </row>
    <row r="5196" spans="1:13" x14ac:dyDescent="0.55000000000000004">
      <c r="A5196">
        <v>5191</v>
      </c>
      <c r="C5196">
        <f t="shared" si="249"/>
        <v>0.22432394428714383</v>
      </c>
      <c r="D5196">
        <f t="shared" si="250"/>
        <v>-9.280239324625824E-5</v>
      </c>
      <c r="E5196" s="2">
        <f t="shared" si="251"/>
        <v>0.21150934536984378</v>
      </c>
      <c r="K5196">
        <v>5191</v>
      </c>
      <c r="L5196" s="14">
        <v>2.5659944051080902E-4</v>
      </c>
      <c r="M5196" s="14">
        <v>-0.23557750751513501</v>
      </c>
    </row>
    <row r="5197" spans="1:13" x14ac:dyDescent="0.55000000000000004">
      <c r="A5197">
        <v>5192</v>
      </c>
      <c r="C5197">
        <f t="shared" si="249"/>
        <v>0.23142886794733633</v>
      </c>
      <c r="D5197">
        <f t="shared" si="250"/>
        <v>-3.1579993482324205E-4</v>
      </c>
      <c r="E5197" s="2">
        <f t="shared" si="251"/>
        <v>0.18702359889006551</v>
      </c>
      <c r="K5197">
        <v>5192</v>
      </c>
      <c r="L5197" s="14">
        <v>4.2821606521606202E-4</v>
      </c>
      <c r="M5197" s="14">
        <v>-0.20103338345741401</v>
      </c>
    </row>
    <row r="5198" spans="1:13" x14ac:dyDescent="0.55000000000000004">
      <c r="A5198">
        <v>5193</v>
      </c>
      <c r="C5198">
        <f t="shared" si="249"/>
        <v>0.18045002388676007</v>
      </c>
      <c r="D5198">
        <f t="shared" si="250"/>
        <v>-4.5953834929757963E-4</v>
      </c>
      <c r="E5198" s="2">
        <f t="shared" si="251"/>
        <v>8.796516855158204E-2</v>
      </c>
      <c r="K5198">
        <v>5193</v>
      </c>
      <c r="L5198" s="14">
        <v>4.9258331992834098E-4</v>
      </c>
      <c r="M5198" s="14">
        <v>-0.11613920139221399</v>
      </c>
    </row>
    <row r="5199" spans="1:13" x14ac:dyDescent="0.55000000000000004">
      <c r="A5199">
        <v>5194</v>
      </c>
      <c r="C5199">
        <f t="shared" si="249"/>
        <v>8.418202741531744E-2</v>
      </c>
      <c r="D5199">
        <f t="shared" si="250"/>
        <v>-4.8794232439807426E-4</v>
      </c>
      <c r="E5199" s="2">
        <f t="shared" si="251"/>
        <v>7.4544683834486076E-3</v>
      </c>
      <c r="K5199">
        <v>5194</v>
      </c>
      <c r="L5199" s="14">
        <v>4.3358002639949899E-4</v>
      </c>
      <c r="M5199" s="14">
        <v>-2.1572358630347001E-3</v>
      </c>
    </row>
    <row r="5200" spans="1:13" x14ac:dyDescent="0.55000000000000004">
      <c r="A5200">
        <v>5195</v>
      </c>
      <c r="C5200">
        <f t="shared" si="249"/>
        <v>-3.3213883519323306E-2</v>
      </c>
      <c r="D5200">
        <f t="shared" si="250"/>
        <v>-3.9388306108494541E-4</v>
      </c>
      <c r="E5200" s="2">
        <f t="shared" si="251"/>
        <v>2.1193217956558912E-2</v>
      </c>
      <c r="K5200">
        <v>5195</v>
      </c>
      <c r="L5200" s="14">
        <v>2.6598392552369199E-4</v>
      </c>
      <c r="M5200" s="14">
        <v>0.112365022770561</v>
      </c>
    </row>
    <row r="5201" spans="1:13" x14ac:dyDescent="0.55000000000000004">
      <c r="A5201">
        <v>5196</v>
      </c>
      <c r="C5201">
        <f t="shared" si="249"/>
        <v>-0.14227380978533272</v>
      </c>
      <c r="D5201">
        <f t="shared" si="250"/>
        <v>-2.009674518351819E-4</v>
      </c>
      <c r="E5201" s="2">
        <f t="shared" si="251"/>
        <v>0.11629366793208308</v>
      </c>
      <c r="K5201">
        <v>5196</v>
      </c>
      <c r="L5201" s="14">
        <v>3.1770500455996301E-5</v>
      </c>
      <c r="M5201" s="14">
        <v>0.19874476438927599</v>
      </c>
    </row>
    <row r="5202" spans="1:13" x14ac:dyDescent="0.55000000000000004">
      <c r="A5202">
        <v>5197</v>
      </c>
      <c r="C5202">
        <f t="shared" si="249"/>
        <v>-0.21562600868918844</v>
      </c>
      <c r="D5202">
        <f t="shared" si="250"/>
        <v>4.2386751767435023E-5</v>
      </c>
      <c r="E5202" s="2">
        <f t="shared" si="251"/>
        <v>0.20337723798468549</v>
      </c>
      <c r="K5202">
        <v>5197</v>
      </c>
      <c r="L5202" s="14">
        <v>-2.1040004354078E-4</v>
      </c>
      <c r="M5202" s="14">
        <v>0.235347646843688</v>
      </c>
    </row>
    <row r="5203" spans="1:13" x14ac:dyDescent="0.55000000000000004">
      <c r="A5203">
        <v>5198</v>
      </c>
      <c r="C5203">
        <f t="shared" si="249"/>
        <v>-0.23486062444785155</v>
      </c>
      <c r="D5203">
        <f t="shared" si="250"/>
        <v>2.751027741152902E-4</v>
      </c>
      <c r="E5203" s="2">
        <f t="shared" si="251"/>
        <v>0.20058473826252166</v>
      </c>
      <c r="K5203">
        <v>5198</v>
      </c>
      <c r="L5203" s="14">
        <v>-3.9987459140565702E-4</v>
      </c>
      <c r="M5203" s="14">
        <v>0.21300625115529201</v>
      </c>
    </row>
    <row r="5204" spans="1:13" x14ac:dyDescent="0.55000000000000004">
      <c r="A5204">
        <v>5199</v>
      </c>
      <c r="C5204">
        <f t="shared" si="249"/>
        <v>-0.19515017393996978</v>
      </c>
      <c r="D5204">
        <f t="shared" si="250"/>
        <v>4.3877379887016191E-4</v>
      </c>
      <c r="E5204" s="2">
        <f t="shared" si="251"/>
        <v>0.11053383558896718</v>
      </c>
      <c r="K5204">
        <v>5199</v>
      </c>
      <c r="L5204" s="14">
        <v>-4.8919806721111703E-4</v>
      </c>
      <c r="M5204" s="14">
        <v>0.137316118470204</v>
      </c>
    </row>
    <row r="5205" spans="1:13" x14ac:dyDescent="0.55000000000000004">
      <c r="A5205">
        <v>5200</v>
      </c>
      <c r="C5205">
        <f t="shared" si="249"/>
        <v>-0.10646114321244392</v>
      </c>
      <c r="D5205">
        <f t="shared" si="250"/>
        <v>4.9232184872647722E-4</v>
      </c>
      <c r="E5205" s="2">
        <f t="shared" si="251"/>
        <v>1.7874474762350861E-2</v>
      </c>
      <c r="K5205">
        <v>5200</v>
      </c>
      <c r="L5205" s="14">
        <v>-4.5599885231906699E-4</v>
      </c>
      <c r="M5205" s="14">
        <v>2.7234312066899299E-2</v>
      </c>
    </row>
    <row r="5206" spans="1:13" x14ac:dyDescent="0.55000000000000004">
      <c r="A5206">
        <v>5201</v>
      </c>
      <c r="C5206">
        <f t="shared" si="249"/>
        <v>8.9473904368425981E-3</v>
      </c>
      <c r="D5206">
        <f t="shared" si="250"/>
        <v>4.2230749187548107E-4</v>
      </c>
      <c r="E5206" s="2">
        <f t="shared" si="251"/>
        <v>9.7250932042609959E-3</v>
      </c>
      <c r="K5206">
        <v>5201</v>
      </c>
      <c r="L5206" s="14">
        <v>-3.08591896052197E-4</v>
      </c>
      <c r="M5206" s="14">
        <v>-8.9668496742967299E-2</v>
      </c>
    </row>
    <row r="5207" spans="1:13" x14ac:dyDescent="0.55000000000000004">
      <c r="A5207">
        <v>5202</v>
      </c>
      <c r="C5207">
        <f t="shared" si="249"/>
        <v>0.12211031768403892</v>
      </c>
      <c r="D5207">
        <f t="shared" si="250"/>
        <v>2.463028560992574E-4</v>
      </c>
      <c r="E5207" s="2">
        <f t="shared" si="251"/>
        <v>9.3772888275718308E-2</v>
      </c>
      <c r="K5207">
        <v>5202</v>
      </c>
      <c r="L5207" s="14">
        <v>-8.3896185053915304E-5</v>
      </c>
      <c r="M5207" s="14">
        <v>-0.18411327428058799</v>
      </c>
    </row>
    <row r="5208" spans="1:13" x14ac:dyDescent="0.55000000000000004">
      <c r="A5208">
        <v>5203</v>
      </c>
      <c r="C5208">
        <f t="shared" si="249"/>
        <v>0.20462612907381517</v>
      </c>
      <c r="D5208">
        <f t="shared" si="250"/>
        <v>8.4813950943982131E-6</v>
      </c>
      <c r="E5208" s="2">
        <f t="shared" si="251"/>
        <v>0.19103181883952916</v>
      </c>
      <c r="K5208">
        <v>5203</v>
      </c>
      <c r="L5208" s="14">
        <v>1.61811845945267E-4</v>
      </c>
      <c r="M5208" s="14">
        <v>-0.23244574011880301</v>
      </c>
    </row>
    <row r="5209" spans="1:13" x14ac:dyDescent="0.55000000000000004">
      <c r="A5209">
        <v>5204</v>
      </c>
      <c r="C5209">
        <f t="shared" si="249"/>
        <v>0.23578509524261479</v>
      </c>
      <c r="D5209">
        <f t="shared" si="250"/>
        <v>-2.3146871730236711E-4</v>
      </c>
      <c r="E5209" s="2">
        <f t="shared" si="251"/>
        <v>0.21008089400990745</v>
      </c>
      <c r="K5209">
        <v>5204</v>
      </c>
      <c r="L5209" s="14">
        <v>3.6699309631964202E-4</v>
      </c>
      <c r="M5209" s="14">
        <v>-0.22256072835558</v>
      </c>
    </row>
    <row r="5210" spans="1:13" x14ac:dyDescent="0.55000000000000004">
      <c r="A5210">
        <v>5205</v>
      </c>
      <c r="C5210">
        <f t="shared" si="249"/>
        <v>0.20776697246184034</v>
      </c>
      <c r="D5210">
        <f t="shared" si="250"/>
        <v>-4.1332506063326358E-4</v>
      </c>
      <c r="E5210" s="2">
        <f t="shared" si="251"/>
        <v>0.1330068004154101</v>
      </c>
      <c r="K5210">
        <v>5205</v>
      </c>
      <c r="L5210" s="14">
        <v>4.8025864906087802E-4</v>
      </c>
      <c r="M5210" s="14">
        <v>-0.15693400150917899</v>
      </c>
    </row>
    <row r="5211" spans="1:13" x14ac:dyDescent="0.55000000000000004">
      <c r="A5211">
        <v>5206</v>
      </c>
      <c r="C5211">
        <f t="shared" si="249"/>
        <v>0.12760371897344422</v>
      </c>
      <c r="D5211">
        <f t="shared" si="250"/>
        <v>-4.9144552594622469E-4</v>
      </c>
      <c r="E5211" s="2">
        <f t="shared" si="251"/>
        <v>3.2258279103012551E-2</v>
      </c>
      <c r="K5211">
        <v>5206</v>
      </c>
      <c r="L5211" s="14">
        <v>4.7324044383645499E-4</v>
      </c>
      <c r="M5211" s="14">
        <v>-5.2002180436938598E-2</v>
      </c>
    </row>
    <row r="5212" spans="1:13" x14ac:dyDescent="0.55000000000000004">
      <c r="A5212">
        <v>5207</v>
      </c>
      <c r="C5212">
        <f t="shared" si="249"/>
        <v>1.5414621697411129E-2</v>
      </c>
      <c r="D5212">
        <f t="shared" si="250"/>
        <v>-4.4622352309797221E-4</v>
      </c>
      <c r="E5212" s="2">
        <f t="shared" si="251"/>
        <v>2.5542195937869371E-3</v>
      </c>
      <c r="K5212">
        <v>5207</v>
      </c>
      <c r="L5212" s="14">
        <v>3.4769623368261502E-4</v>
      </c>
      <c r="M5212" s="14">
        <v>6.5953909323840307E-2</v>
      </c>
    </row>
    <row r="5213" spans="1:13" x14ac:dyDescent="0.55000000000000004">
      <c r="A5213">
        <v>5208</v>
      </c>
      <c r="C5213">
        <f t="shared" si="249"/>
        <v>-0.10064322071166973</v>
      </c>
      <c r="D5213">
        <f t="shared" si="250"/>
        <v>-2.8900882159795709E-4</v>
      </c>
      <c r="E5213" s="2">
        <f t="shared" si="251"/>
        <v>7.1842575775875786E-2</v>
      </c>
      <c r="K5213">
        <v>5208</v>
      </c>
      <c r="L5213" s="14">
        <v>1.35069344852125E-4</v>
      </c>
      <c r="M5213" s="14">
        <v>0.167391433346114</v>
      </c>
    </row>
    <row r="5214" spans="1:13" x14ac:dyDescent="0.55000000000000004">
      <c r="A5214">
        <v>5209</v>
      </c>
      <c r="C5214">
        <f t="shared" si="249"/>
        <v>-0.19144173611289364</v>
      </c>
      <c r="D5214">
        <f t="shared" si="250"/>
        <v>-5.9258997699462083E-5</v>
      </c>
      <c r="E5214" s="2">
        <f t="shared" si="251"/>
        <v>0.1750137694456414</v>
      </c>
      <c r="K5214">
        <v>5209</v>
      </c>
      <c r="L5214" s="14">
        <v>-1.11386499305963E-4</v>
      </c>
      <c r="M5214" s="14">
        <v>0.22690473446578999</v>
      </c>
    </row>
    <row r="5215" spans="1:13" x14ac:dyDescent="0.55000000000000004">
      <c r="A5215">
        <v>5210</v>
      </c>
      <c r="C5215">
        <f t="shared" si="249"/>
        <v>-0.23419241102120184</v>
      </c>
      <c r="D5215">
        <f t="shared" si="250"/>
        <v>1.8536358553771312E-4</v>
      </c>
      <c r="E5215" s="2">
        <f t="shared" si="251"/>
        <v>0.21509258244262794</v>
      </c>
      <c r="K5215">
        <v>5210</v>
      </c>
      <c r="L5215" s="14">
        <v>-3.2994490372119801E-4</v>
      </c>
      <c r="M5215" s="14">
        <v>0.22958833722372901</v>
      </c>
    </row>
    <row r="5216" spans="1:13" x14ac:dyDescent="0.55000000000000004">
      <c r="A5216">
        <v>5211</v>
      </c>
      <c r="C5216">
        <f t="shared" si="249"/>
        <v>-0.21816572714854005</v>
      </c>
      <c r="D5216">
        <f t="shared" si="250"/>
        <v>3.8346381596285285E-4</v>
      </c>
      <c r="E5216" s="2">
        <f t="shared" si="251"/>
        <v>0.15439857735058402</v>
      </c>
      <c r="K5216">
        <v>5211</v>
      </c>
      <c r="L5216" s="14">
        <v>-4.6586656016987398E-4</v>
      </c>
      <c r="M5216" s="14">
        <v>0.17477011666134201</v>
      </c>
    </row>
    <row r="5217" spans="1:13" x14ac:dyDescent="0.55000000000000004">
      <c r="A5217">
        <v>5212</v>
      </c>
      <c r="C5217">
        <f t="shared" si="249"/>
        <v>-0.14738404433025237</v>
      </c>
      <c r="D5217">
        <f t="shared" si="250"/>
        <v>4.8532271135723413E-4</v>
      </c>
      <c r="E5217" s="2">
        <f t="shared" si="251"/>
        <v>4.9980719245986779E-2</v>
      </c>
      <c r="K5217">
        <v>5212</v>
      </c>
      <c r="L5217" s="14">
        <v>-4.8510904659768302E-4</v>
      </c>
      <c r="M5217" s="14">
        <v>7.6179636186030894E-2</v>
      </c>
    </row>
    <row r="5218" spans="1:13" x14ac:dyDescent="0.55000000000000004">
      <c r="A5218">
        <v>5213</v>
      </c>
      <c r="C5218">
        <f t="shared" si="249"/>
        <v>-3.9612072995925125E-2</v>
      </c>
      <c r="D5218">
        <f t="shared" si="250"/>
        <v>4.6537583599320383E-4</v>
      </c>
      <c r="E5218" s="2">
        <f t="shared" si="251"/>
        <v>3.5285133918354584E-6</v>
      </c>
      <c r="K5218">
        <v>5213</v>
      </c>
      <c r="L5218" s="14">
        <v>-3.82852962907058E-4</v>
      </c>
      <c r="M5218" s="14">
        <v>-4.1490506756225301E-2</v>
      </c>
    </row>
    <row r="5219" spans="1:13" x14ac:dyDescent="0.55000000000000004">
      <c r="A5219">
        <v>5214</v>
      </c>
      <c r="C5219">
        <f t="shared" si="249"/>
        <v>7.8101693705468975E-2</v>
      </c>
      <c r="D5219">
        <f t="shared" si="250"/>
        <v>3.2862943513979999E-4</v>
      </c>
      <c r="E5219" s="2">
        <f t="shared" si="251"/>
        <v>5.1470354719276218E-2</v>
      </c>
      <c r="K5219">
        <v>5214</v>
      </c>
      <c r="L5219" s="14">
        <v>-1.8470897960900601E-4</v>
      </c>
      <c r="M5219" s="14">
        <v>-0.148769094892967</v>
      </c>
    </row>
    <row r="5220" spans="1:13" x14ac:dyDescent="0.55000000000000004">
      <c r="A5220">
        <v>5215</v>
      </c>
      <c r="C5220">
        <f t="shared" si="249"/>
        <v>0.17621358153987268</v>
      </c>
      <c r="D5220">
        <f t="shared" si="250"/>
        <v>1.0940397302518376E-4</v>
      </c>
      <c r="E5220" s="2">
        <f t="shared" si="251"/>
        <v>0.15602588626842734</v>
      </c>
      <c r="K5220">
        <v>5215</v>
      </c>
      <c r="L5220" s="14">
        <v>5.9696513483441299E-5</v>
      </c>
      <c r="M5220" s="14">
        <v>-0.21878754031730299</v>
      </c>
    </row>
    <row r="5221" spans="1:13" x14ac:dyDescent="0.55000000000000004">
      <c r="A5221">
        <v>5216</v>
      </c>
      <c r="C5221">
        <f t="shared" si="249"/>
        <v>0.23009957469535935</v>
      </c>
      <c r="D5221">
        <f t="shared" si="250"/>
        <v>-1.3727958026597454E-4</v>
      </c>
      <c r="E5221" s="2">
        <f t="shared" si="251"/>
        <v>0.21539703736970067</v>
      </c>
      <c r="K5221">
        <v>5216</v>
      </c>
      <c r="L5221" s="14">
        <v>2.8915064444367698E-4</v>
      </c>
      <c r="M5221" s="14">
        <v>-0.234009289009807</v>
      </c>
    </row>
    <row r="5222" spans="1:13" x14ac:dyDescent="0.55000000000000004">
      <c r="A5222">
        <v>5217</v>
      </c>
      <c r="C5222">
        <f t="shared" si="249"/>
        <v>0.22623542471699989</v>
      </c>
      <c r="D5222">
        <f t="shared" si="250"/>
        <v>-3.495088525318066E-4</v>
      </c>
      <c r="E5222" s="2">
        <f t="shared" si="251"/>
        <v>0.17377007884424392</v>
      </c>
      <c r="K5222">
        <v>5217</v>
      </c>
      <c r="L5222" s="14">
        <v>4.4618520274262302E-4</v>
      </c>
      <c r="M5222" s="14">
        <v>-0.190621959581568</v>
      </c>
    </row>
    <row r="5223" spans="1:13" x14ac:dyDescent="0.55000000000000004">
      <c r="A5223">
        <v>5218</v>
      </c>
      <c r="C5223">
        <f t="shared" si="249"/>
        <v>0.16559095179943492</v>
      </c>
      <c r="D5223">
        <f t="shared" si="250"/>
        <v>-4.7401876987767375E-4</v>
      </c>
      <c r="E5223" s="2">
        <f t="shared" si="251"/>
        <v>7.0269065621208091E-2</v>
      </c>
      <c r="K5223">
        <v>5218</v>
      </c>
      <c r="L5223" s="14">
        <v>4.91469909082632E-4</v>
      </c>
      <c r="M5223" s="14">
        <v>-9.9492177843339802E-2</v>
      </c>
    </row>
    <row r="5224" spans="1:13" x14ac:dyDescent="0.55000000000000004">
      <c r="A5224">
        <v>5219</v>
      </c>
      <c r="C5224">
        <f t="shared" si="249"/>
        <v>6.3386640360533597E-2</v>
      </c>
      <c r="D5224">
        <f t="shared" si="250"/>
        <v>-4.795599675071425E-4</v>
      </c>
      <c r="E5224" s="2">
        <f t="shared" si="251"/>
        <v>2.1931054073262841E-3</v>
      </c>
      <c r="K5224">
        <v>5219</v>
      </c>
      <c r="L5224" s="14">
        <v>4.1366292783492702E-4</v>
      </c>
      <c r="M5224" s="14">
        <v>1.6556037040415202E-2</v>
      </c>
    </row>
    <row r="5225" spans="1:13" x14ac:dyDescent="0.55000000000000004">
      <c r="A5225">
        <v>5220</v>
      </c>
      <c r="C5225">
        <f t="shared" si="249"/>
        <v>-5.4726381722824763E-2</v>
      </c>
      <c r="D5225">
        <f t="shared" si="250"/>
        <v>-3.6474172161680393E-4</v>
      </c>
      <c r="E5225" s="2">
        <f t="shared" si="251"/>
        <v>3.3556404038136936E-2</v>
      </c>
      <c r="K5225">
        <v>5220</v>
      </c>
      <c r="L5225" s="14">
        <v>2.32251500132464E-4</v>
      </c>
      <c r="M5225" s="14">
        <v>0.1284576897412</v>
      </c>
    </row>
    <row r="5226" spans="1:13" x14ac:dyDescent="0.55000000000000004">
      <c r="A5226">
        <v>5221</v>
      </c>
      <c r="C5226">
        <f t="shared" si="249"/>
        <v>-0.15910423553600644</v>
      </c>
      <c r="D5226">
        <f t="shared" si="250"/>
        <v>-1.5838099174530839E-4</v>
      </c>
      <c r="E5226" s="2">
        <f t="shared" si="251"/>
        <v>0.13490235009433874</v>
      </c>
      <c r="K5226">
        <v>5221</v>
      </c>
      <c r="L5226" s="14">
        <v>-7.3287565618806503E-6</v>
      </c>
      <c r="M5226" s="14">
        <v>0.20818631715265001</v>
      </c>
    </row>
    <row r="5227" spans="1:13" x14ac:dyDescent="0.55000000000000004">
      <c r="A5227">
        <v>5222</v>
      </c>
      <c r="C5227">
        <f t="shared" si="249"/>
        <v>-0.22355027988084217</v>
      </c>
      <c r="D5227">
        <f t="shared" si="250"/>
        <v>8.7730028647837387E-5</v>
      </c>
      <c r="E5227" s="2">
        <f t="shared" si="251"/>
        <v>0.21097823365682983</v>
      </c>
      <c r="K5227">
        <v>5222</v>
      </c>
      <c r="L5227" s="14">
        <v>-2.45073480710997E-4</v>
      </c>
      <c r="M5227" s="14">
        <v>0.23577338993906799</v>
      </c>
    </row>
    <row r="5228" spans="1:13" x14ac:dyDescent="0.55000000000000004">
      <c r="A5228">
        <v>5223</v>
      </c>
      <c r="C5228">
        <f t="shared" si="249"/>
        <v>-0.23188991604192183</v>
      </c>
      <c r="D5228">
        <f t="shared" si="250"/>
        <v>3.1182266104988129E-4</v>
      </c>
      <c r="E5228" s="2">
        <f t="shared" si="251"/>
        <v>0.19026997817374383</v>
      </c>
      <c r="K5228">
        <v>5223</v>
      </c>
      <c r="L5228" s="14">
        <v>-4.21438031290546E-4</v>
      </c>
      <c r="M5228" s="14">
        <v>0.20430955458332301</v>
      </c>
    </row>
    <row r="5229" spans="1:13" x14ac:dyDescent="0.55000000000000004">
      <c r="A5229">
        <v>5224</v>
      </c>
      <c r="C5229">
        <f t="shared" si="249"/>
        <v>-0.18203007112863162</v>
      </c>
      <c r="D5229">
        <f t="shared" si="250"/>
        <v>4.5765437823211993E-4</v>
      </c>
      <c r="E5229" s="2">
        <f t="shared" si="251"/>
        <v>9.2236845449552074E-2</v>
      </c>
      <c r="K5229">
        <v>5224</v>
      </c>
      <c r="L5229" s="14">
        <v>-4.9225081252163695E-4</v>
      </c>
      <c r="M5229" s="14">
        <v>0.121675123837724</v>
      </c>
    </row>
    <row r="5230" spans="1:13" x14ac:dyDescent="0.55000000000000004">
      <c r="A5230">
        <v>5225</v>
      </c>
      <c r="C5230">
        <f t="shared" si="249"/>
        <v>-8.6484515251518582E-2</v>
      </c>
      <c r="D5230">
        <f t="shared" si="250"/>
        <v>4.8862449306698687E-4</v>
      </c>
      <c r="E5230" s="2">
        <f t="shared" si="251"/>
        <v>9.0346771572754163E-3</v>
      </c>
      <c r="K5230">
        <v>5225</v>
      </c>
      <c r="L5230" s="14">
        <v>-4.3977632405434202E-4</v>
      </c>
      <c r="M5230" s="14">
        <v>8.5664035092983207E-3</v>
      </c>
    </row>
    <row r="5231" spans="1:13" x14ac:dyDescent="0.55000000000000004">
      <c r="A5231">
        <v>5226</v>
      </c>
      <c r="C5231">
        <f t="shared" si="249"/>
        <v>3.076683100308383E-2</v>
      </c>
      <c r="D5231">
        <f t="shared" si="250"/>
        <v>3.969601595312778E-4</v>
      </c>
      <c r="E5231" s="2">
        <f t="shared" si="251"/>
        <v>1.8893782654899299E-2</v>
      </c>
      <c r="K5231">
        <v>5226</v>
      </c>
      <c r="L5231" s="14">
        <v>-2.7715712705338701E-4</v>
      </c>
      <c r="M5231" s="14">
        <v>-0.10668782572014</v>
      </c>
    </row>
    <row r="5232" spans="1:13" x14ac:dyDescent="0.55000000000000004">
      <c r="A5232">
        <v>5227</v>
      </c>
      <c r="C5232">
        <f t="shared" si="249"/>
        <v>0.14029635119085002</v>
      </c>
      <c r="D5232">
        <f t="shared" si="250"/>
        <v>2.0566719320903076E-4</v>
      </c>
      <c r="E5232" s="2">
        <f t="shared" si="251"/>
        <v>0.11257217958596653</v>
      </c>
      <c r="K5232">
        <v>5227</v>
      </c>
      <c r="L5232" s="14">
        <v>-4.5122208223920202E-5</v>
      </c>
      <c r="M5232" s="14">
        <v>-0.19522142715474899</v>
      </c>
    </row>
    <row r="5233" spans="1:13" x14ac:dyDescent="0.55000000000000004">
      <c r="A5233">
        <v>5228</v>
      </c>
      <c r="C5233">
        <f t="shared" si="249"/>
        <v>0.21461444444215771</v>
      </c>
      <c r="D5233">
        <f t="shared" si="250"/>
        <v>-3.7243903488217647E-5</v>
      </c>
      <c r="E5233" s="2">
        <f t="shared" si="251"/>
        <v>0.20202782554800949</v>
      </c>
      <c r="K5233">
        <v>5228</v>
      </c>
      <c r="L5233" s="14">
        <v>1.9821384757308499E-4</v>
      </c>
      <c r="M5233" s="14">
        <v>-0.23486061109264</v>
      </c>
    </row>
    <row r="5234" spans="1:13" x14ac:dyDescent="0.55000000000000004">
      <c r="A5234">
        <v>5229</v>
      </c>
      <c r="C5234">
        <f t="shared" si="249"/>
        <v>0.23506883585217705</v>
      </c>
      <c r="D5234">
        <f t="shared" si="250"/>
        <v>-2.7080756544612647E-4</v>
      </c>
      <c r="E5234" s="2">
        <f t="shared" si="251"/>
        <v>0.20317225749282825</v>
      </c>
      <c r="K5234">
        <v>5229</v>
      </c>
      <c r="L5234" s="14">
        <v>3.9190601561597197E-4</v>
      </c>
      <c r="M5234" s="14">
        <v>-0.21567749801292299</v>
      </c>
    </row>
    <row r="5235" spans="1:13" x14ac:dyDescent="0.55000000000000004">
      <c r="A5235">
        <v>5230</v>
      </c>
      <c r="C5235">
        <f t="shared" si="249"/>
        <v>0.1965259043219304</v>
      </c>
      <c r="D5235">
        <f t="shared" si="250"/>
        <v>-4.3640423665119977E-4</v>
      </c>
      <c r="E5235" s="2">
        <f t="shared" si="251"/>
        <v>0.11492270986251868</v>
      </c>
      <c r="K5235">
        <v>5230</v>
      </c>
      <c r="L5235" s="14">
        <v>4.8744289083942299E-4</v>
      </c>
      <c r="M5235" s="14">
        <v>-0.14247661758980801</v>
      </c>
    </row>
    <row r="5236" spans="1:13" x14ac:dyDescent="0.55000000000000004">
      <c r="A5236">
        <v>5231</v>
      </c>
      <c r="C5236">
        <f t="shared" si="249"/>
        <v>0.10865911324426314</v>
      </c>
      <c r="D5236">
        <f t="shared" si="250"/>
        <v>-4.9247264312826753E-4</v>
      </c>
      <c r="E5236" s="2">
        <f t="shared" si="251"/>
        <v>2.0235260988973706E-2</v>
      </c>
      <c r="K5236">
        <v>5231</v>
      </c>
      <c r="L5236" s="14">
        <v>4.60896670175978E-4</v>
      </c>
      <c r="M5236" s="14">
        <v>-3.35915844305592E-2</v>
      </c>
    </row>
    <row r="5237" spans="1:13" x14ac:dyDescent="0.55000000000000004">
      <c r="A5237">
        <v>5232</v>
      </c>
      <c r="C5237">
        <f t="shared" si="249"/>
        <v>-6.4788249036185266E-3</v>
      </c>
      <c r="D5237">
        <f t="shared" si="250"/>
        <v>-4.2494079668163598E-4</v>
      </c>
      <c r="E5237" s="2">
        <f t="shared" si="251"/>
        <v>8.1334233893507711E-3</v>
      </c>
      <c r="K5237">
        <v>5232</v>
      </c>
      <c r="L5237" s="14">
        <v>3.1891601927159602E-4</v>
      </c>
      <c r="M5237" s="14">
        <v>8.3706669436384801E-2</v>
      </c>
    </row>
    <row r="5238" spans="1:13" x14ac:dyDescent="0.55000000000000004">
      <c r="A5238">
        <v>5233</v>
      </c>
      <c r="C5238">
        <f t="shared" si="249"/>
        <v>-0.11999071456500814</v>
      </c>
      <c r="D5238">
        <f t="shared" si="250"/>
        <v>-2.5075776730913078E-4</v>
      </c>
      <c r="E5238" s="2">
        <f t="shared" si="251"/>
        <v>9.0018470885316906E-2</v>
      </c>
      <c r="K5238">
        <v>5233</v>
      </c>
      <c r="L5238" s="14">
        <v>9.7060872929290805E-5</v>
      </c>
      <c r="M5238" s="14">
        <v>0.180040068664508</v>
      </c>
    </row>
    <row r="5239" spans="1:13" x14ac:dyDescent="0.55000000000000004">
      <c r="A5239">
        <v>5234</v>
      </c>
      <c r="C5239">
        <f t="shared" si="249"/>
        <v>-0.20338746407416561</v>
      </c>
      <c r="D5239">
        <f t="shared" si="250"/>
        <v>-1.3639823896389566E-5</v>
      </c>
      <c r="E5239" s="2">
        <f t="shared" si="251"/>
        <v>0.18893694820434268</v>
      </c>
      <c r="K5239">
        <v>5234</v>
      </c>
      <c r="L5239" s="14">
        <v>-1.49103771160097E-4</v>
      </c>
      <c r="M5239" s="14">
        <v>0.23128131580810601</v>
      </c>
    </row>
    <row r="5240" spans="1:13" x14ac:dyDescent="0.55000000000000004">
      <c r="A5240">
        <v>5235</v>
      </c>
      <c r="C5240">
        <f t="shared" si="249"/>
        <v>-0.23573824716825389</v>
      </c>
      <c r="D5240">
        <f t="shared" si="250"/>
        <v>2.2690142780648821E-4</v>
      </c>
      <c r="E5240" s="2">
        <f t="shared" si="251"/>
        <v>0.21190828443061613</v>
      </c>
      <c r="K5240">
        <v>5235</v>
      </c>
      <c r="L5240" s="14">
        <v>-3.57924450789795E-4</v>
      </c>
      <c r="M5240" s="14">
        <v>0.22459672264244401</v>
      </c>
    </row>
    <row r="5241" spans="1:13" x14ac:dyDescent="0.55000000000000004">
      <c r="A5241">
        <v>5236</v>
      </c>
      <c r="C5241">
        <f t="shared" si="249"/>
        <v>-0.20892369919196921</v>
      </c>
      <c r="D5241">
        <f t="shared" si="250"/>
        <v>4.1049520383613783E-4</v>
      </c>
      <c r="E5241" s="2">
        <f t="shared" si="251"/>
        <v>0.13733263905116672</v>
      </c>
      <c r="K5241">
        <v>5236</v>
      </c>
      <c r="L5241" s="14">
        <v>-4.7710073131709699E-4</v>
      </c>
      <c r="M5241" s="14">
        <v>0.16166048699406699</v>
      </c>
    </row>
    <row r="5242" spans="1:13" x14ac:dyDescent="0.55000000000000004">
      <c r="A5242">
        <v>5237</v>
      </c>
      <c r="C5242">
        <f t="shared" si="249"/>
        <v>-0.1296737064806654</v>
      </c>
      <c r="D5242">
        <f t="shared" si="250"/>
        <v>4.9106333625528222E-4</v>
      </c>
      <c r="E5242" s="2">
        <f t="shared" si="251"/>
        <v>3.5309824597536704E-2</v>
      </c>
      <c r="K5242">
        <v>5237</v>
      </c>
      <c r="L5242" s="14">
        <v>-4.7678417396796997E-4</v>
      </c>
      <c r="M5242" s="14">
        <v>5.8235379509173603E-2</v>
      </c>
    </row>
    <row r="5243" spans="1:13" x14ac:dyDescent="0.55000000000000004">
      <c r="A5243">
        <v>5238</v>
      </c>
      <c r="C5243">
        <f t="shared" si="249"/>
        <v>-1.787834674928555E-2</v>
      </c>
      <c r="D5243">
        <f t="shared" si="250"/>
        <v>4.4838492206968593E-4</v>
      </c>
      <c r="E5243" s="2">
        <f t="shared" si="251"/>
        <v>1.7553412880330827E-3</v>
      </c>
      <c r="K5243">
        <v>5238</v>
      </c>
      <c r="L5243" s="14">
        <v>-3.5705406249428198E-4</v>
      </c>
      <c r="M5243" s="14">
        <v>-5.9775140039859502E-2</v>
      </c>
    </row>
    <row r="5244" spans="1:13" x14ac:dyDescent="0.55000000000000004">
      <c r="A5244">
        <v>5239</v>
      </c>
      <c r="C5244">
        <f t="shared" si="249"/>
        <v>9.8404101171949088E-2</v>
      </c>
      <c r="D5244">
        <f t="shared" si="250"/>
        <v>2.9317134364913985E-4</v>
      </c>
      <c r="E5244" s="2">
        <f t="shared" si="251"/>
        <v>6.8235212426908248E-2</v>
      </c>
      <c r="K5244">
        <v>5239</v>
      </c>
      <c r="L5244" s="14">
        <v>-1.4789754606630599E-4</v>
      </c>
      <c r="M5244" s="14">
        <v>-0.16281460494786201</v>
      </c>
    </row>
    <row r="5245" spans="1:13" x14ac:dyDescent="0.55000000000000004">
      <c r="A5245">
        <v>5240</v>
      </c>
      <c r="C5245">
        <f t="shared" si="249"/>
        <v>0.18998919389290159</v>
      </c>
      <c r="D5245">
        <f t="shared" si="250"/>
        <v>6.4377937534270226E-5</v>
      </c>
      <c r="E5245" s="2">
        <f t="shared" si="251"/>
        <v>0.17227923307498816</v>
      </c>
      <c r="K5245">
        <v>5240</v>
      </c>
      <c r="L5245" s="14">
        <v>9.8300828263741803E-5</v>
      </c>
      <c r="M5245" s="14">
        <v>-0.22507614201819101</v>
      </c>
    </row>
    <row r="5246" spans="1:13" x14ac:dyDescent="0.55000000000000004">
      <c r="A5246">
        <v>5241</v>
      </c>
      <c r="C5246">
        <f t="shared" si="249"/>
        <v>0.23389100360119611</v>
      </c>
      <c r="D5246">
        <f t="shared" si="250"/>
        <v>-1.805729739224467E-4</v>
      </c>
      <c r="E5246" s="2">
        <f t="shared" si="251"/>
        <v>0.2160919994432671</v>
      </c>
      <c r="K5246">
        <v>5241</v>
      </c>
      <c r="L5246" s="14">
        <v>3.1987915034107002E-4</v>
      </c>
      <c r="M5246" s="14">
        <v>-0.23096596304904901</v>
      </c>
    </row>
    <row r="5247" spans="1:13" x14ac:dyDescent="0.55000000000000004">
      <c r="A5247">
        <v>5242</v>
      </c>
      <c r="C5247">
        <f t="shared" si="249"/>
        <v>0.21909110143741053</v>
      </c>
      <c r="D5247">
        <f t="shared" si="250"/>
        <v>-3.8020387509864195E-4</v>
      </c>
      <c r="E5247" s="2">
        <f t="shared" si="251"/>
        <v>0.15848363170669746</v>
      </c>
      <c r="K5247">
        <v>5242</v>
      </c>
      <c r="L5247" s="14">
        <v>4.61341754829294E-4</v>
      </c>
      <c r="M5247" s="14">
        <v>-0.17900892582545899</v>
      </c>
    </row>
    <row r="5248" spans="1:13" x14ac:dyDescent="0.55000000000000004">
      <c r="A5248">
        <v>5243</v>
      </c>
      <c r="C5248">
        <f t="shared" si="249"/>
        <v>0.1493039508870532</v>
      </c>
      <c r="D5248">
        <f t="shared" si="250"/>
        <v>-4.8441161769022906E-4</v>
      </c>
      <c r="E5248" s="2">
        <f t="shared" si="251"/>
        <v>5.3602410333677381E-2</v>
      </c>
      <c r="K5248">
        <v>5243</v>
      </c>
      <c r="L5248" s="14">
        <v>4.8725845486405302E-4</v>
      </c>
      <c r="M5248" s="14">
        <v>-8.2217992638128401E-2</v>
      </c>
    </row>
    <row r="5249" spans="1:13" x14ac:dyDescent="0.55000000000000004">
      <c r="A5249">
        <v>5244</v>
      </c>
      <c r="C5249">
        <f t="shared" si="249"/>
        <v>4.2044655741627246E-2</v>
      </c>
      <c r="D5249">
        <f t="shared" si="250"/>
        <v>-4.6704225482831679E-4</v>
      </c>
      <c r="E5249" s="2">
        <f t="shared" si="251"/>
        <v>4.733039444978901E-5</v>
      </c>
      <c r="K5249">
        <v>5244</v>
      </c>
      <c r="L5249" s="14">
        <v>3.9113825214610502E-4</v>
      </c>
      <c r="M5249" s="14">
        <v>3.5164946848818698E-2</v>
      </c>
    </row>
    <row r="5250" spans="1:13" x14ac:dyDescent="0.55000000000000004">
      <c r="A5250">
        <v>5245</v>
      </c>
      <c r="C5250">
        <f t="shared" si="249"/>
        <v>-7.5766961762296817E-2</v>
      </c>
      <c r="D5250">
        <f t="shared" si="250"/>
        <v>-3.3245513047677018E-4</v>
      </c>
      <c r="E5250" s="2">
        <f t="shared" si="251"/>
        <v>4.8183572853682098E-2</v>
      </c>
      <c r="K5250">
        <v>5245</v>
      </c>
      <c r="L5250" s="14">
        <v>1.97055047732608E-4</v>
      </c>
      <c r="M5250" s="14">
        <v>0.143740607249986</v>
      </c>
    </row>
    <row r="5251" spans="1:13" x14ac:dyDescent="0.55000000000000004">
      <c r="A5251">
        <v>5246</v>
      </c>
      <c r="C5251">
        <f t="shared" si="249"/>
        <v>-0.17456266890641034</v>
      </c>
      <c r="D5251">
        <f t="shared" si="250"/>
        <v>-1.1442877597255133E-4</v>
      </c>
      <c r="E5251" s="2">
        <f t="shared" si="251"/>
        <v>0.15278577487285577</v>
      </c>
      <c r="K5251">
        <v>5246</v>
      </c>
      <c r="L5251" s="14">
        <v>-4.6381815826286899E-5</v>
      </c>
      <c r="M5251" s="14">
        <v>0.21631554086340499</v>
      </c>
    </row>
    <row r="5252" spans="1:13" x14ac:dyDescent="0.55000000000000004">
      <c r="A5252">
        <v>5247</v>
      </c>
      <c r="C5252">
        <f t="shared" si="249"/>
        <v>-0.22954682564412857</v>
      </c>
      <c r="D5252">
        <f t="shared" si="250"/>
        <v>1.323167893335565E-4</v>
      </c>
      <c r="E5252" s="2">
        <f t="shared" si="251"/>
        <v>0.21553709781660499</v>
      </c>
      <c r="K5252">
        <v>5247</v>
      </c>
      <c r="L5252" s="14">
        <v>-2.7820206587959298E-4</v>
      </c>
      <c r="M5252" s="14">
        <v>0.23471290534339201</v>
      </c>
    </row>
    <row r="5253" spans="1:13" x14ac:dyDescent="0.55000000000000004">
      <c r="A5253">
        <v>5248</v>
      </c>
      <c r="C5253">
        <f t="shared" si="249"/>
        <v>-0.22691956760881679</v>
      </c>
      <c r="D5253">
        <f t="shared" si="250"/>
        <v>3.4585362953101567E-4</v>
      </c>
      <c r="E5253" s="2">
        <f t="shared" si="251"/>
        <v>0.17744695762352494</v>
      </c>
      <c r="K5253">
        <v>5248</v>
      </c>
      <c r="L5253" s="14">
        <v>-4.4034488269303299E-4</v>
      </c>
      <c r="M5253" s="14">
        <v>0.19432496662696999</v>
      </c>
    </row>
    <row r="5254" spans="1:13" x14ac:dyDescent="0.55000000000000004">
      <c r="A5254">
        <v>5249</v>
      </c>
      <c r="C5254">
        <f t="shared" ref="C5254:C5317" si="252">$D$1*COS($B$2*(A5254-$L$2)+$B$1)</f>
        <v>-0.16734028118905894</v>
      </c>
      <c r="D5254">
        <f t="shared" ref="D5254:D5317" si="253">$D$2*COS($B$2*(A5254-$L$3)+$B$3)</f>
        <v>4.7258849873573096E-4</v>
      </c>
      <c r="E5254" s="2">
        <f t="shared" ref="E5254:E5317" si="254">(M5254-C5254)^2</f>
        <v>7.4314803096437232E-2</v>
      </c>
      <c r="K5254">
        <v>5249</v>
      </c>
      <c r="L5254" s="14">
        <v>-4.9220059193467297E-4</v>
      </c>
      <c r="M5254" s="14">
        <v>0.105267134514251</v>
      </c>
    </row>
    <row r="5255" spans="1:13" x14ac:dyDescent="0.55000000000000004">
      <c r="A5255">
        <v>5250</v>
      </c>
      <c r="C5255">
        <f t="shared" si="252"/>
        <v>-6.5762111444106999E-2</v>
      </c>
      <c r="D5255">
        <f t="shared" si="253"/>
        <v>4.8071361613295191E-4</v>
      </c>
      <c r="E5255" s="2">
        <f t="shared" si="254"/>
        <v>3.0920947394558317E-3</v>
      </c>
      <c r="K5255">
        <v>5250</v>
      </c>
      <c r="L5255" s="14">
        <v>-4.2078160953547701E-4</v>
      </c>
      <c r="M5255" s="14">
        <v>-1.01555044674551E-2</v>
      </c>
    </row>
    <row r="5256" spans="1:13" x14ac:dyDescent="0.55000000000000004">
      <c r="A5256">
        <v>5251</v>
      </c>
      <c r="C5256">
        <f t="shared" si="252"/>
        <v>5.232096211631726E-2</v>
      </c>
      <c r="D5256">
        <f t="shared" si="253"/>
        <v>3.6818974852224315E-4</v>
      </c>
      <c r="E5256" s="2">
        <f t="shared" si="254"/>
        <v>3.0749585213850385E-2</v>
      </c>
      <c r="K5256">
        <v>5251</v>
      </c>
      <c r="L5256" s="14">
        <v>-2.4397526268852499E-4</v>
      </c>
      <c r="M5256" s="14">
        <v>-0.123034634355111</v>
      </c>
    </row>
    <row r="5257" spans="1:13" x14ac:dyDescent="0.55000000000000004">
      <c r="A5257">
        <v>5252</v>
      </c>
      <c r="C5257">
        <f t="shared" si="252"/>
        <v>0.1572725770255709</v>
      </c>
      <c r="D5257">
        <f t="shared" si="253"/>
        <v>1.6325801485578921E-4</v>
      </c>
      <c r="E5257" s="2">
        <f t="shared" si="254"/>
        <v>0.13131314303433</v>
      </c>
      <c r="K5257">
        <v>5252</v>
      </c>
      <c r="L5257" s="14">
        <v>-6.0637977885835001E-6</v>
      </c>
      <c r="M5257" s="14">
        <v>-0.20509897681707001</v>
      </c>
    </row>
    <row r="5258" spans="1:13" x14ac:dyDescent="0.55000000000000004">
      <c r="A5258">
        <v>5253</v>
      </c>
      <c r="C5258">
        <f t="shared" si="252"/>
        <v>0.22275209014429989</v>
      </c>
      <c r="D5258">
        <f t="shared" si="253"/>
        <v>-8.2648039333555061E-5</v>
      </c>
      <c r="E5258" s="2">
        <f t="shared" si="254"/>
        <v>0.21026544139402881</v>
      </c>
      <c r="K5258">
        <v>5253</v>
      </c>
      <c r="L5258" s="14">
        <v>2.3336638288457901E-4</v>
      </c>
      <c r="M5258" s="14">
        <v>-0.23579500819351401</v>
      </c>
    </row>
    <row r="5259" spans="1:13" x14ac:dyDescent="0.55000000000000004">
      <c r="A5259">
        <v>5254</v>
      </c>
      <c r="C5259">
        <f t="shared" si="252"/>
        <v>0.23232552387862251</v>
      </c>
      <c r="D5259">
        <f t="shared" si="253"/>
        <v>-3.0781117772982327E-4</v>
      </c>
      <c r="E5259" s="2">
        <f t="shared" si="254"/>
        <v>0.19338906945925735</v>
      </c>
      <c r="K5259">
        <v>5254</v>
      </c>
      <c r="L5259" s="14">
        <v>4.1434850526436299E-4</v>
      </c>
      <c r="M5259" s="14">
        <v>-0.20743471700185701</v>
      </c>
    </row>
    <row r="5260" spans="1:13" x14ac:dyDescent="0.55000000000000004">
      <c r="A5260">
        <v>5255</v>
      </c>
      <c r="C5260">
        <f t="shared" si="252"/>
        <v>0.18359014815346503</v>
      </c>
      <c r="D5260">
        <f t="shared" si="253"/>
        <v>-4.5572019866426799E-4</v>
      </c>
      <c r="E5260" s="2">
        <f t="shared" si="254"/>
        <v>9.654148849457489E-2</v>
      </c>
      <c r="K5260">
        <v>5255</v>
      </c>
      <c r="L5260" s="14">
        <v>4.91554474069172E-4</v>
      </c>
      <c r="M5260" s="14">
        <v>-0.12712111410552501</v>
      </c>
    </row>
    <row r="5261" spans="1:13" x14ac:dyDescent="0.55000000000000004">
      <c r="A5261">
        <v>5256</v>
      </c>
      <c r="C5261">
        <f t="shared" si="252"/>
        <v>8.8777515015066116E-2</v>
      </c>
      <c r="D5261">
        <f t="shared" si="253"/>
        <v>-4.8925305555360136E-4</v>
      </c>
      <c r="E5261" s="2">
        <f t="shared" si="254"/>
        <v>1.0763389088868751E-2</v>
      </c>
      <c r="K5261">
        <v>5256</v>
      </c>
      <c r="L5261" s="14">
        <v>4.4564757546078598E-4</v>
      </c>
      <c r="M5261" s="14">
        <v>-1.49692395793247E-2</v>
      </c>
    </row>
    <row r="5262" spans="1:13" x14ac:dyDescent="0.55000000000000004">
      <c r="A5262">
        <v>5257</v>
      </c>
      <c r="C5262">
        <f t="shared" si="252"/>
        <v>-2.8316403108870274E-2</v>
      </c>
      <c r="D5262">
        <f t="shared" si="253"/>
        <v>-3.9999370813723398E-4</v>
      </c>
      <c r="E5262" s="2">
        <f t="shared" si="254"/>
        <v>1.670509125027737E-2</v>
      </c>
      <c r="K5262">
        <v>5257</v>
      </c>
      <c r="L5262" s="14">
        <v>2.8812547698139597E-4</v>
      </c>
      <c r="M5262" s="14">
        <v>0.100931773861938</v>
      </c>
    </row>
    <row r="5263" spans="1:13" x14ac:dyDescent="0.55000000000000004">
      <c r="A5263">
        <v>5258</v>
      </c>
      <c r="C5263">
        <f t="shared" si="252"/>
        <v>-0.13830350091648955</v>
      </c>
      <c r="D5263">
        <f t="shared" si="253"/>
        <v>-2.1034437117640215E-4</v>
      </c>
      <c r="E5263" s="2">
        <f t="shared" si="254"/>
        <v>0.10880583791514621</v>
      </c>
      <c r="K5263">
        <v>5258</v>
      </c>
      <c r="L5263" s="14">
        <v>5.8440565391322203E-5</v>
      </c>
      <c r="M5263" s="14">
        <v>0.191553798404211</v>
      </c>
    </row>
    <row r="5264" spans="1:13" x14ac:dyDescent="0.55000000000000004">
      <c r="A5264">
        <v>5259</v>
      </c>
      <c r="C5264">
        <f t="shared" si="252"/>
        <v>-0.21357933520056399</v>
      </c>
      <c r="D5264">
        <f t="shared" si="253"/>
        <v>3.2096969242152086E-5</v>
      </c>
      <c r="E5264" s="2">
        <f t="shared" si="254"/>
        <v>0.20050632033601501</v>
      </c>
      <c r="K5264">
        <v>5259</v>
      </c>
      <c r="L5264" s="14">
        <v>-1.8588114833995601E-4</v>
      </c>
      <c r="M5264" s="14">
        <v>0.234199985822655</v>
      </c>
    </row>
    <row r="5265" spans="1:13" x14ac:dyDescent="0.55000000000000004">
      <c r="A5265">
        <v>5260</v>
      </c>
      <c r="C5265">
        <f t="shared" si="252"/>
        <v>-0.23525125824460053</v>
      </c>
      <c r="D5265">
        <f t="shared" si="253"/>
        <v>2.6648264692834278E-4</v>
      </c>
      <c r="E5265" s="2">
        <f t="shared" si="254"/>
        <v>0.20560837062311046</v>
      </c>
      <c r="K5265">
        <v>5260</v>
      </c>
      <c r="L5265" s="14">
        <v>-3.8364777534656498E-4</v>
      </c>
      <c r="M5265" s="14">
        <v>0.21818933392058101</v>
      </c>
    </row>
    <row r="5266" spans="1:13" x14ac:dyDescent="0.55000000000000004">
      <c r="A5266">
        <v>5261</v>
      </c>
      <c r="C5266">
        <f t="shared" si="252"/>
        <v>-0.19788007417304801</v>
      </c>
      <c r="D5266">
        <f t="shared" si="253"/>
        <v>4.3398679724761512E-4</v>
      </c>
      <c r="E5266" s="2">
        <f t="shared" si="254"/>
        <v>0.11930936958272113</v>
      </c>
      <c r="K5266">
        <v>5261</v>
      </c>
      <c r="L5266" s="14">
        <v>-4.85327437039614E-4</v>
      </c>
      <c r="M5266" s="14">
        <v>0.14753180978973801</v>
      </c>
    </row>
    <row r="5267" spans="1:13" x14ac:dyDescent="0.55000000000000004">
      <c r="A5267">
        <v>5262</v>
      </c>
      <c r="C5267">
        <f t="shared" si="252"/>
        <v>-0.11084516246508007</v>
      </c>
      <c r="D5267">
        <f t="shared" si="253"/>
        <v>4.9256940917360211E-4</v>
      </c>
      <c r="E5267" s="2">
        <f t="shared" si="254"/>
        <v>2.273134899738128E-2</v>
      </c>
      <c r="K5267">
        <v>5262</v>
      </c>
      <c r="L5267" s="14">
        <v>-4.6545383137325301E-4</v>
      </c>
      <c r="M5267" s="14">
        <v>3.9924028676151697E-2</v>
      </c>
    </row>
    <row r="5268" spans="1:13" x14ac:dyDescent="0.55000000000000004">
      <c r="A5268">
        <v>5263</v>
      </c>
      <c r="C5268">
        <f t="shared" si="252"/>
        <v>4.0095485892654081E-3</v>
      </c>
      <c r="D5268">
        <f t="shared" si="253"/>
        <v>4.2752748193814464E-4</v>
      </c>
      <c r="E5268" s="2">
        <f t="shared" si="254"/>
        <v>6.6736680983286835E-3</v>
      </c>
      <c r="K5268">
        <v>5263</v>
      </c>
      <c r="L5268" s="14">
        <v>-3.2900442617352001E-4</v>
      </c>
      <c r="M5268" s="14">
        <v>-7.7682973090069996E-2</v>
      </c>
    </row>
    <row r="5269" spans="1:13" x14ac:dyDescent="0.55000000000000004">
      <c r="A5269">
        <v>5264</v>
      </c>
      <c r="C5269">
        <f t="shared" si="252"/>
        <v>0.11785794746379813</v>
      </c>
      <c r="D5269">
        <f t="shared" si="253"/>
        <v>2.5518516830046661E-4</v>
      </c>
      <c r="E5269" s="2">
        <f t="shared" si="254"/>
        <v>8.6254838026459058E-2</v>
      </c>
      <c r="K5269">
        <v>5264</v>
      </c>
      <c r="L5269" s="14">
        <v>-1.10153821443345E-4</v>
      </c>
      <c r="M5269" s="14">
        <v>-0.17583379233570501</v>
      </c>
    </row>
    <row r="5270" spans="1:13" x14ac:dyDescent="0.55000000000000004">
      <c r="A5270">
        <v>5265</v>
      </c>
      <c r="C5270">
        <f t="shared" si="252"/>
        <v>0.20212648577333886</v>
      </c>
      <c r="D5270">
        <f t="shared" si="253"/>
        <v>1.8796756295935526E-5</v>
      </c>
      <c r="E5270" s="2">
        <f t="shared" si="254"/>
        <v>0.18668658759233034</v>
      </c>
      <c r="K5270">
        <v>5265</v>
      </c>
      <c r="L5270" s="14">
        <v>1.36285491212013E-4</v>
      </c>
      <c r="M5270" s="14">
        <v>-0.22994594749720701</v>
      </c>
    </row>
    <row r="5271" spans="1:13" x14ac:dyDescent="0.55000000000000004">
      <c r="A5271">
        <v>5266</v>
      </c>
      <c r="C5271">
        <f t="shared" si="252"/>
        <v>0.23566553664204579</v>
      </c>
      <c r="D5271">
        <f t="shared" si="253"/>
        <v>-2.2230924533468924E-4</v>
      </c>
      <c r="E5271" s="2">
        <f t="shared" si="254"/>
        <v>0.21356621673867371</v>
      </c>
      <c r="K5271">
        <v>5266</v>
      </c>
      <c r="L5271" s="14">
        <v>3.4859125713951501E-4</v>
      </c>
      <c r="M5271" s="14">
        <v>-0.22646671362693699</v>
      </c>
    </row>
    <row r="5272" spans="1:13" x14ac:dyDescent="0.55000000000000004">
      <c r="A5272">
        <v>5267</v>
      </c>
      <c r="C5272">
        <f t="shared" si="252"/>
        <v>0.21005750524975311</v>
      </c>
      <c r="D5272">
        <f t="shared" si="253"/>
        <v>-4.076203122913856E-4</v>
      </c>
      <c r="E5272" s="2">
        <f t="shared" si="254"/>
        <v>0.14162049936374849</v>
      </c>
      <c r="K5272">
        <v>5267</v>
      </c>
      <c r="L5272" s="14">
        <v>4.7359018021326399E-4</v>
      </c>
      <c r="M5272" s="14">
        <v>-0.16626748643130501</v>
      </c>
    </row>
    <row r="5273" spans="1:13" x14ac:dyDescent="0.55000000000000004">
      <c r="A5273">
        <v>5268</v>
      </c>
      <c r="C5273">
        <f t="shared" si="252"/>
        <v>0.13172946770073249</v>
      </c>
      <c r="D5273">
        <f t="shared" si="253"/>
        <v>-4.9062727282060236E-4</v>
      </c>
      <c r="E5273" s="2">
        <f t="shared" si="254"/>
        <v>3.8476785402432594E-2</v>
      </c>
      <c r="K5273">
        <v>5268</v>
      </c>
      <c r="L5273" s="14">
        <v>4.7997550471241601E-4</v>
      </c>
      <c r="M5273" s="14">
        <v>-6.4425535810349502E-2</v>
      </c>
    </row>
    <row r="5274" spans="1:13" x14ac:dyDescent="0.55000000000000004">
      <c r="A5274">
        <v>5269</v>
      </c>
      <c r="C5274">
        <f t="shared" si="252"/>
        <v>2.0340110395696574E-2</v>
      </c>
      <c r="D5274">
        <f t="shared" si="253"/>
        <v>-4.5049712947421082E-4</v>
      </c>
      <c r="E5274" s="2">
        <f t="shared" si="254"/>
        <v>1.1030422264160821E-3</v>
      </c>
      <c r="K5274">
        <v>5269</v>
      </c>
      <c r="L5274" s="14">
        <v>3.6614798650448199E-4</v>
      </c>
      <c r="M5274" s="14">
        <v>5.3552189921316197E-2</v>
      </c>
    </row>
    <row r="5275" spans="1:13" x14ac:dyDescent="0.55000000000000004">
      <c r="A5275">
        <v>5270</v>
      </c>
      <c r="C5275">
        <f t="shared" si="252"/>
        <v>-9.6154185881583198E-2</v>
      </c>
      <c r="D5275">
        <f t="shared" si="253"/>
        <v>-2.9730170235870693E-4</v>
      </c>
      <c r="E5275" s="2">
        <f t="shared" si="254"/>
        <v>6.4654058443639473E-2</v>
      </c>
      <c r="K5275">
        <v>5270</v>
      </c>
      <c r="L5275" s="14">
        <v>1.6061643365929701E-4</v>
      </c>
      <c r="M5275" s="14">
        <v>0.15811743747352</v>
      </c>
    </row>
    <row r="5276" spans="1:13" x14ac:dyDescent="0.55000000000000004">
      <c r="A5276">
        <v>5271</v>
      </c>
      <c r="C5276">
        <f t="shared" si="252"/>
        <v>-0.1885158082737205</v>
      </c>
      <c r="D5276">
        <f t="shared" si="253"/>
        <v>-6.9489814572381889E-5</v>
      </c>
      <c r="E5276" s="2">
        <f t="shared" si="254"/>
        <v>0.16941209056938492</v>
      </c>
      <c r="K5276">
        <v>5271</v>
      </c>
      <c r="L5276" s="14">
        <v>-8.5142501387875004E-5</v>
      </c>
      <c r="M5276" s="14">
        <v>0.223081191921112</v>
      </c>
    </row>
    <row r="5277" spans="1:13" x14ac:dyDescent="0.55000000000000004">
      <c r="A5277">
        <v>5272</v>
      </c>
      <c r="C5277">
        <f t="shared" si="252"/>
        <v>-0.23356393638710965</v>
      </c>
      <c r="D5277">
        <f t="shared" si="253"/>
        <v>1.7576255194253789E-4</v>
      </c>
      <c r="E5277" s="2">
        <f t="shared" si="254"/>
        <v>0.21691078023522922</v>
      </c>
      <c r="K5277">
        <v>5272</v>
      </c>
      <c r="L5277" s="14">
        <v>-3.09576968776721E-4</v>
      </c>
      <c r="M5277" s="14">
        <v>0.23217287795681699</v>
      </c>
    </row>
    <row r="5278" spans="1:13" x14ac:dyDescent="0.55000000000000004">
      <c r="A5278">
        <v>5273</v>
      </c>
      <c r="C5278">
        <f t="shared" si="252"/>
        <v>-0.21999243960510773</v>
      </c>
      <c r="D5278">
        <f t="shared" si="253"/>
        <v>3.7690222269821412E-4</v>
      </c>
      <c r="E5278" s="2">
        <f t="shared" si="254"/>
        <v>0.16249595164508171</v>
      </c>
      <c r="K5278">
        <v>5273</v>
      </c>
      <c r="L5278" s="14">
        <v>-4.5647596385935E-4</v>
      </c>
      <c r="M5278" s="14">
        <v>0.183115426412267</v>
      </c>
    </row>
    <row r="5279" spans="1:13" x14ac:dyDescent="0.55000000000000004">
      <c r="A5279">
        <v>5274</v>
      </c>
      <c r="C5279">
        <f t="shared" si="252"/>
        <v>-0.15120747755516106</v>
      </c>
      <c r="D5279">
        <f t="shared" si="253"/>
        <v>4.8344738002849242E-4</v>
      </c>
      <c r="E5279" s="2">
        <f t="shared" si="254"/>
        <v>5.7313824137756313E-2</v>
      </c>
      <c r="K5279">
        <v>5274</v>
      </c>
      <c r="L5279" s="14">
        <v>-4.8904772202211099E-4</v>
      </c>
      <c r="M5279" s="14">
        <v>8.8195580357131098E-2</v>
      </c>
    </row>
    <row r="5280" spans="1:13" x14ac:dyDescent="0.55000000000000004">
      <c r="A5280">
        <v>5275</v>
      </c>
      <c r="C5280">
        <f t="shared" si="252"/>
        <v>-4.4472625839609287E-2</v>
      </c>
      <c r="D5280">
        <f t="shared" si="253"/>
        <v>4.6865743523384986E-4</v>
      </c>
      <c r="E5280" s="2">
        <f t="shared" si="254"/>
        <v>2.4521148154652727E-4</v>
      </c>
      <c r="K5280">
        <v>5275</v>
      </c>
      <c r="L5280" s="14">
        <v>-3.99134444372623E-4</v>
      </c>
      <c r="M5280" s="14">
        <v>-2.8813395924108101E-2</v>
      </c>
    </row>
    <row r="5281" spans="1:13" x14ac:dyDescent="0.55000000000000004">
      <c r="A5281">
        <v>5276</v>
      </c>
      <c r="C5281">
        <f t="shared" si="252"/>
        <v>7.3423917551479395E-2</v>
      </c>
      <c r="D5281">
        <f t="shared" si="253"/>
        <v>3.362443527130605E-4</v>
      </c>
      <c r="E5281" s="2">
        <f t="shared" si="254"/>
        <v>4.4956634392777972E-2</v>
      </c>
      <c r="K5281">
        <v>5276</v>
      </c>
      <c r="L5281" s="14">
        <v>-2.09255469079678E-4</v>
      </c>
      <c r="M5281" s="14">
        <v>-0.13860587845082301</v>
      </c>
    </row>
    <row r="5282" spans="1:13" x14ac:dyDescent="0.55000000000000004">
      <c r="A5282">
        <v>5277</v>
      </c>
      <c r="C5282">
        <f t="shared" si="252"/>
        <v>0.17289260529221603</v>
      </c>
      <c r="D5282">
        <f t="shared" si="253"/>
        <v>1.1944102512879302E-4</v>
      </c>
      <c r="E5282" s="2">
        <f t="shared" si="254"/>
        <v>0.14944120801445354</v>
      </c>
      <c r="K5282">
        <v>5277</v>
      </c>
      <c r="L5282" s="14">
        <v>3.30328365709572E-5</v>
      </c>
      <c r="M5282" s="14">
        <v>-0.21368365887108401</v>
      </c>
    </row>
    <row r="5283" spans="1:13" x14ac:dyDescent="0.55000000000000004">
      <c r="A5283">
        <v>5278</v>
      </c>
      <c r="C5283">
        <f t="shared" si="252"/>
        <v>0.22896889339157228</v>
      </c>
      <c r="D5283">
        <f t="shared" si="253"/>
        <v>-1.2733948214575057E-4</v>
      </c>
      <c r="E5283" s="2">
        <f t="shared" si="254"/>
        <v>0.21549272033785336</v>
      </c>
      <c r="K5283">
        <v>5278</v>
      </c>
      <c r="L5283" s="14">
        <v>2.6704786338155599E-4</v>
      </c>
      <c r="M5283" s="14">
        <v>-0.23524304132990101</v>
      </c>
    </row>
    <row r="5284" spans="1:13" x14ac:dyDescent="0.55000000000000004">
      <c r="A5284">
        <v>5279</v>
      </c>
      <c r="C5284">
        <f t="shared" si="252"/>
        <v>0.2275788155314275</v>
      </c>
      <c r="D5284">
        <f t="shared" si="253"/>
        <v>-3.421604635024473E-4</v>
      </c>
      <c r="E5284" s="2">
        <f t="shared" si="254"/>
        <v>0.1810189007530543</v>
      </c>
      <c r="K5284">
        <v>5279</v>
      </c>
      <c r="L5284" s="14">
        <v>4.3417909616357198E-4</v>
      </c>
      <c r="M5284" s="14">
        <v>-0.197884344745763</v>
      </c>
    </row>
    <row r="5285" spans="1:13" x14ac:dyDescent="0.55000000000000004">
      <c r="A5285">
        <v>5280</v>
      </c>
      <c r="C5285">
        <f t="shared" si="252"/>
        <v>0.16907125195412248</v>
      </c>
      <c r="D5285">
        <f t="shared" si="253"/>
        <v>-4.7110638069381751E-4</v>
      </c>
      <c r="E5285" s="2">
        <f t="shared" si="254"/>
        <v>7.8419902760715976E-2</v>
      </c>
      <c r="K5285">
        <v>5280</v>
      </c>
      <c r="L5285" s="14">
        <v>4.9256748085985298E-4</v>
      </c>
      <c r="M5285" s="14">
        <v>-0.110964286434697</v>
      </c>
    </row>
    <row r="5286" spans="1:13" x14ac:dyDescent="0.55000000000000004">
      <c r="A5286">
        <v>5281</v>
      </c>
      <c r="C5286">
        <f t="shared" si="252"/>
        <v>6.813036787556119E-2</v>
      </c>
      <c r="D5286">
        <f t="shared" si="253"/>
        <v>-4.8181452646564403E-4</v>
      </c>
      <c r="E5286" s="2">
        <f t="shared" si="254"/>
        <v>4.1451580814230032E-3</v>
      </c>
      <c r="K5286">
        <v>5281</v>
      </c>
      <c r="L5286" s="14">
        <v>4.2758928430797303E-4</v>
      </c>
      <c r="M5286" s="14">
        <v>3.74746578639622E-3</v>
      </c>
    </row>
    <row r="5287" spans="1:13" x14ac:dyDescent="0.55000000000000004">
      <c r="A5287">
        <v>5282</v>
      </c>
      <c r="C5287">
        <f t="shared" si="252"/>
        <v>-4.990980246387873E-2</v>
      </c>
      <c r="D5287">
        <f t="shared" si="253"/>
        <v>-3.7159738194135554E-4</v>
      </c>
      <c r="E5287" s="2">
        <f t="shared" si="254"/>
        <v>2.8032953717866581E-2</v>
      </c>
      <c r="K5287">
        <v>5282</v>
      </c>
      <c r="L5287" s="14">
        <v>2.5551869892981798E-4</v>
      </c>
      <c r="M5287" s="14">
        <v>0.11752064195369601</v>
      </c>
    </row>
    <row r="5288" spans="1:13" x14ac:dyDescent="0.55000000000000004">
      <c r="A5288">
        <v>5283</v>
      </c>
      <c r="C5288">
        <f t="shared" si="252"/>
        <v>-0.15542366440169206</v>
      </c>
      <c r="D5288">
        <f t="shared" si="253"/>
        <v>-1.6811712720037473E-4</v>
      </c>
      <c r="E5288" s="2">
        <f t="shared" si="254"/>
        <v>0.12765164850260657</v>
      </c>
      <c r="K5288">
        <v>5283</v>
      </c>
      <c r="L5288" s="14">
        <v>1.9451870281761299E-5</v>
      </c>
      <c r="M5288" s="14">
        <v>0.20186004429856</v>
      </c>
    </row>
    <row r="5289" spans="1:13" x14ac:dyDescent="0.55000000000000004">
      <c r="A5289">
        <v>5284</v>
      </c>
      <c r="C5289">
        <f t="shared" si="252"/>
        <v>-0.22192946264558844</v>
      </c>
      <c r="D5289">
        <f t="shared" si="253"/>
        <v>7.7556982840025729E-5</v>
      </c>
      <c r="E5289" s="2">
        <f t="shared" si="254"/>
        <v>0.2093719603417811</v>
      </c>
      <c r="K5289">
        <v>5284</v>
      </c>
      <c r="L5289" s="14">
        <v>-2.21486799949004E-4</v>
      </c>
      <c r="M5289" s="14">
        <v>0.23564234630004699</v>
      </c>
    </row>
    <row r="5290" spans="1:13" x14ac:dyDescent="0.55000000000000004">
      <c r="A5290">
        <v>5285</v>
      </c>
      <c r="C5290">
        <f t="shared" si="252"/>
        <v>-0.23273564366762542</v>
      </c>
      <c r="D5290">
        <f t="shared" si="253"/>
        <v>3.0376592495624642E-4</v>
      </c>
      <c r="E5290" s="2">
        <f t="shared" si="254"/>
        <v>0.19637501342624586</v>
      </c>
      <c r="K5290">
        <v>5285</v>
      </c>
      <c r="L5290" s="14">
        <v>-4.0695272712818799E-4</v>
      </c>
      <c r="M5290" s="14">
        <v>0.21040656085169801</v>
      </c>
    </row>
    <row r="5291" spans="1:13" x14ac:dyDescent="0.55000000000000004">
      <c r="A5291">
        <v>5286</v>
      </c>
      <c r="C5291">
        <f t="shared" si="252"/>
        <v>-0.18513008380779877</v>
      </c>
      <c r="D5291">
        <f t="shared" si="253"/>
        <v>4.5373602278965438E-4</v>
      </c>
      <c r="E5291" s="2">
        <f t="shared" si="254"/>
        <v>0.10087181220081394</v>
      </c>
      <c r="K5291">
        <v>5286</v>
      </c>
      <c r="L5291" s="14">
        <v>-4.9049481924668E-4</v>
      </c>
      <c r="M5291" s="14">
        <v>0.132473146970501</v>
      </c>
    </row>
    <row r="5292" spans="1:13" x14ac:dyDescent="0.55000000000000004">
      <c r="A5292">
        <v>5287</v>
      </c>
      <c r="C5292">
        <f t="shared" si="252"/>
        <v>-9.1060775144761047E-2</v>
      </c>
      <c r="D5292">
        <f t="shared" si="253"/>
        <v>4.8982794289936999E-4</v>
      </c>
      <c r="E5292" s="2">
        <f t="shared" si="254"/>
        <v>1.263865814091043E-2</v>
      </c>
      <c r="K5292">
        <v>5287</v>
      </c>
      <c r="L5292" s="14">
        <v>-4.5118944107588898E-4</v>
      </c>
      <c r="M5292" s="14">
        <v>2.1361011626800399E-2</v>
      </c>
    </row>
    <row r="5293" spans="1:13" x14ac:dyDescent="0.55000000000000004">
      <c r="A5293">
        <v>5288</v>
      </c>
      <c r="C5293">
        <f t="shared" si="252"/>
        <v>2.5862868669060613E-2</v>
      </c>
      <c r="D5293">
        <f t="shared" si="253"/>
        <v>4.0298337409723029E-4</v>
      </c>
      <c r="E5293" s="2">
        <f t="shared" si="254"/>
        <v>1.463228694010245E-2</v>
      </c>
      <c r="K5293">
        <v>5288</v>
      </c>
      <c r="L5293" s="14">
        <v>-2.9888086841155503E-4</v>
      </c>
      <c r="M5293" s="14">
        <v>-9.5101121592927898E-2</v>
      </c>
    </row>
    <row r="5294" spans="1:13" x14ac:dyDescent="0.55000000000000004">
      <c r="A5294">
        <v>5289</v>
      </c>
      <c r="C5294">
        <f t="shared" si="252"/>
        <v>0.13629547759454796</v>
      </c>
      <c r="D5294">
        <f t="shared" si="253"/>
        <v>2.1499847261186261E-4</v>
      </c>
      <c r="E5294" s="2">
        <f t="shared" si="254"/>
        <v>0.10500196472307131</v>
      </c>
      <c r="K5294">
        <v>5289</v>
      </c>
      <c r="L5294" s="14">
        <v>-7.1715728131248506E-5</v>
      </c>
      <c r="M5294" s="14">
        <v>-0.18774458894518001</v>
      </c>
    </row>
    <row r="5295" spans="1:13" x14ac:dyDescent="0.55000000000000004">
      <c r="A5295">
        <v>5290</v>
      </c>
      <c r="C5295">
        <f t="shared" si="252"/>
        <v>0.21252079452452449</v>
      </c>
      <c r="D5295">
        <f t="shared" si="253"/>
        <v>-2.6946513690853495E-5</v>
      </c>
      <c r="E5295" s="2">
        <f t="shared" si="254"/>
        <v>0.19881526478011971</v>
      </c>
      <c r="K5295">
        <v>5290</v>
      </c>
      <c r="L5295" s="14">
        <v>1.73411061151607E-4</v>
      </c>
      <c r="M5295" s="14">
        <v>-0.23336625931323801</v>
      </c>
    </row>
    <row r="5296" spans="1:13" x14ac:dyDescent="0.55000000000000004">
      <c r="A5296">
        <v>5291</v>
      </c>
      <c r="C5296">
        <f t="shared" si="252"/>
        <v>0.23540787161176416</v>
      </c>
      <c r="D5296">
        <f t="shared" si="253"/>
        <v>-2.6212849304460735E-4</v>
      </c>
      <c r="E5296" s="2">
        <f t="shared" si="254"/>
        <v>0.20788837256894827</v>
      </c>
      <c r="K5296">
        <v>5291</v>
      </c>
      <c r="L5296" s="14">
        <v>3.7510597440492099E-4</v>
      </c>
      <c r="M5296" s="14">
        <v>-0.220539902337126</v>
      </c>
    </row>
    <row r="5297" spans="1:13" x14ac:dyDescent="0.55000000000000004">
      <c r="A5297">
        <v>5292</v>
      </c>
      <c r="C5297">
        <f t="shared" si="252"/>
        <v>0.1992125349295954</v>
      </c>
      <c r="D5297">
        <f t="shared" si="253"/>
        <v>-4.3152174587267328E-4</v>
      </c>
      <c r="E5297" s="2">
        <f t="shared" si="254"/>
        <v>0.1236862033027126</v>
      </c>
      <c r="K5297">
        <v>5292</v>
      </c>
      <c r="L5297" s="14">
        <v>4.8285326937999497E-4</v>
      </c>
      <c r="M5297" s="14">
        <v>-0.152477958690452</v>
      </c>
    </row>
    <row r="5298" spans="1:13" x14ac:dyDescent="0.55000000000000004">
      <c r="A5298">
        <v>5293</v>
      </c>
      <c r="C5298">
        <f t="shared" si="252"/>
        <v>0.11301905104706228</v>
      </c>
      <c r="D5298">
        <f t="shared" si="253"/>
        <v>-4.9261213624643863E-4</v>
      </c>
      <c r="E5298" s="2">
        <f t="shared" si="254"/>
        <v>2.535929343104321E-2</v>
      </c>
      <c r="K5298">
        <v>5293</v>
      </c>
      <c r="L5298" s="14">
        <v>4.6966696763463202E-4</v>
      </c>
      <c r="M5298" s="14">
        <v>-4.6226964385171397E-2</v>
      </c>
    </row>
    <row r="5299" spans="1:13" x14ac:dyDescent="0.55000000000000004">
      <c r="A5299">
        <v>5294</v>
      </c>
      <c r="C5299">
        <f t="shared" si="252"/>
        <v>-1.5398323957057972E-3</v>
      </c>
      <c r="D5299">
        <f t="shared" si="253"/>
        <v>-4.3006726386231211E-4</v>
      </c>
      <c r="E5299" s="2">
        <f t="shared" si="254"/>
        <v>5.3497071550457336E-3</v>
      </c>
      <c r="K5299">
        <v>5294</v>
      </c>
      <c r="L5299" s="14">
        <v>3.38849660242836E-4</v>
      </c>
      <c r="M5299" s="14">
        <v>7.1601859921643099E-2</v>
      </c>
    </row>
    <row r="5300" spans="1:13" x14ac:dyDescent="0.55000000000000004">
      <c r="A5300">
        <v>5295</v>
      </c>
      <c r="C5300">
        <f t="shared" si="252"/>
        <v>-0.11571225036274838</v>
      </c>
      <c r="D5300">
        <f t="shared" si="253"/>
        <v>-2.5958457335044903E-4</v>
      </c>
      <c r="E5300" s="2">
        <f t="shared" si="254"/>
        <v>8.2489471851556639E-2</v>
      </c>
      <c r="K5300">
        <v>5295</v>
      </c>
      <c r="L5300" s="14">
        <v>1.23165353372538E-4</v>
      </c>
      <c r="M5300" s="14">
        <v>0.17149755422539001</v>
      </c>
    </row>
    <row r="5301" spans="1:13" x14ac:dyDescent="0.55000000000000004">
      <c r="A5301">
        <v>5296</v>
      </c>
      <c r="C5301">
        <f t="shared" si="252"/>
        <v>-0.20084333251117181</v>
      </c>
      <c r="D5301">
        <f t="shared" si="253"/>
        <v>-2.3951626534540078E-5</v>
      </c>
      <c r="E5301" s="2">
        <f t="shared" si="254"/>
        <v>0.18428471375512118</v>
      </c>
      <c r="K5301">
        <v>5296</v>
      </c>
      <c r="L5301" s="14">
        <v>-1.23366480312292E-4</v>
      </c>
      <c r="M5301" s="14">
        <v>0.22844062217980099</v>
      </c>
    </row>
    <row r="5302" spans="1:13" x14ac:dyDescent="0.55000000000000004">
      <c r="A5302">
        <v>5297</v>
      </c>
      <c r="C5302">
        <f t="shared" si="252"/>
        <v>-0.23556697164084062</v>
      </c>
      <c r="D5302">
        <f t="shared" si="253"/>
        <v>2.1769267368130891E-4</v>
      </c>
      <c r="E5302" s="2">
        <f t="shared" si="254"/>
        <v>0.21505134741179216</v>
      </c>
      <c r="K5302">
        <v>5297</v>
      </c>
      <c r="L5302" s="14">
        <v>-3.3900041369282701E-4</v>
      </c>
      <c r="M5302" s="14">
        <v>0.22816931916654501</v>
      </c>
    </row>
    <row r="5303" spans="1:13" x14ac:dyDescent="0.55000000000000004">
      <c r="A5303">
        <v>5298</v>
      </c>
      <c r="C5303">
        <f t="shared" si="252"/>
        <v>-0.21116826624721091</v>
      </c>
      <c r="D5303">
        <f t="shared" si="253"/>
        <v>4.0470070139858751E-4</v>
      </c>
      <c r="E5303" s="2">
        <f t="shared" si="254"/>
        <v>0.14586278019230275</v>
      </c>
      <c r="K5303">
        <v>5298</v>
      </c>
      <c r="L5303" s="14">
        <v>-4.6972959045810499E-4</v>
      </c>
      <c r="M5303" s="14">
        <v>0.17075159470833401</v>
      </c>
    </row>
    <row r="5304" spans="1:13" x14ac:dyDescent="0.55000000000000004">
      <c r="A5304">
        <v>5299</v>
      </c>
      <c r="C5304">
        <f t="shared" si="252"/>
        <v>-0.13377077709949339</v>
      </c>
      <c r="D5304">
        <f t="shared" si="253"/>
        <v>4.9013738348198095E-4</v>
      </c>
      <c r="E5304" s="2">
        <f t="shared" si="254"/>
        <v>4.1754366105208648E-2</v>
      </c>
      <c r="K5304">
        <v>5299</v>
      </c>
      <c r="L5304" s="14">
        <v>-4.82812077302326E-4</v>
      </c>
      <c r="M5304" s="14">
        <v>7.0568074089429195E-2</v>
      </c>
    </row>
    <row r="5305" spans="1:13" x14ac:dyDescent="0.55000000000000004">
      <c r="A5305">
        <v>5300</v>
      </c>
      <c r="C5305">
        <f t="shared" si="252"/>
        <v>-2.2799642564059773E-2</v>
      </c>
      <c r="D5305">
        <f t="shared" si="253"/>
        <v>4.5255991358771199E-4</v>
      </c>
      <c r="E5305" s="2">
        <f t="shared" si="254"/>
        <v>5.9976087847185284E-4</v>
      </c>
      <c r="K5305">
        <v>5300</v>
      </c>
      <c r="L5305" s="14">
        <v>-3.749712842375E-4</v>
      </c>
      <c r="M5305" s="14">
        <v>-4.7289658457722497E-2</v>
      </c>
    </row>
    <row r="5306" spans="1:13" x14ac:dyDescent="0.55000000000000004">
      <c r="A5306">
        <v>5301</v>
      </c>
      <c r="C5306">
        <f t="shared" si="252"/>
        <v>9.389372167504495E-2</v>
      </c>
      <c r="D5306">
        <f t="shared" si="253"/>
        <v>3.0139944459185844E-4</v>
      </c>
      <c r="E5306" s="2">
        <f t="shared" si="254"/>
        <v>6.1106418289598348E-2</v>
      </c>
      <c r="K5306">
        <v>5301</v>
      </c>
      <c r="L5306" s="14">
        <v>-1.7321660688242199E-4</v>
      </c>
      <c r="M5306" s="14">
        <v>-0.153303402680394</v>
      </c>
    </row>
    <row r="5307" spans="1:13" x14ac:dyDescent="0.55000000000000004">
      <c r="A5307">
        <v>5302</v>
      </c>
      <c r="C5307">
        <f t="shared" si="252"/>
        <v>0.18702174089804172</v>
      </c>
      <c r="D5307">
        <f t="shared" si="253"/>
        <v>7.4594067998250013E-5</v>
      </c>
      <c r="E5307" s="2">
        <f t="shared" si="254"/>
        <v>0.1664175724904812</v>
      </c>
      <c r="K5307">
        <v>5302</v>
      </c>
      <c r="L5307" s="14">
        <v>7.1921244224173794E-5</v>
      </c>
      <c r="M5307" s="14">
        <v>-0.22092135867649601</v>
      </c>
    </row>
    <row r="5308" spans="1:13" x14ac:dyDescent="0.55000000000000004">
      <c r="A5308">
        <v>5303</v>
      </c>
      <c r="C5308">
        <f t="shared" si="252"/>
        <v>0.23321124526114417</v>
      </c>
      <c r="D5308">
        <f t="shared" si="253"/>
        <v>-1.7093284734472037E-4</v>
      </c>
      <c r="E5308" s="2">
        <f t="shared" si="254"/>
        <v>0.21754708949180288</v>
      </c>
      <c r="K5308">
        <v>5303</v>
      </c>
      <c r="L5308" s="14">
        <v>2.99045973547818E-4</v>
      </c>
      <c r="M5308" s="14">
        <v>-0.233208189895457</v>
      </c>
    </row>
    <row r="5309" spans="1:13" x14ac:dyDescent="0.55000000000000004">
      <c r="A5309">
        <v>5304</v>
      </c>
      <c r="C5309">
        <f t="shared" si="252"/>
        <v>0.22086964276731702</v>
      </c>
      <c r="D5309">
        <f t="shared" si="253"/>
        <v>-3.7355922098037531E-4</v>
      </c>
      <c r="E5309" s="2">
        <f t="shared" si="254"/>
        <v>0.16642828233529619</v>
      </c>
      <c r="K5309">
        <v>5304</v>
      </c>
      <c r="L5309" s="14">
        <v>4.5127278364987498E-4</v>
      </c>
      <c r="M5309" s="14">
        <v>-0.187086583236523</v>
      </c>
    </row>
    <row r="5310" spans="1:13" x14ac:dyDescent="0.55000000000000004">
      <c r="A5310">
        <v>5305</v>
      </c>
      <c r="C5310">
        <f t="shared" si="252"/>
        <v>0.15309441550182393</v>
      </c>
      <c r="D5310">
        <f t="shared" si="253"/>
        <v>-4.8243010415693785E-4</v>
      </c>
      <c r="E5310" s="2">
        <f t="shared" si="254"/>
        <v>6.1109024937646694E-2</v>
      </c>
      <c r="K5310">
        <v>5305</v>
      </c>
      <c r="L5310" s="14">
        <v>4.9047552559371404E-4</v>
      </c>
      <c r="M5310" s="14">
        <v>-9.4107981205098598E-2</v>
      </c>
    </row>
    <row r="5311" spans="1:13" x14ac:dyDescent="0.55000000000000004">
      <c r="A5311">
        <v>5306</v>
      </c>
      <c r="C5311">
        <f t="shared" si="252"/>
        <v>4.6895716919609483E-2</v>
      </c>
      <c r="D5311">
        <f t="shared" si="253"/>
        <v>-4.7022120000986576E-4</v>
      </c>
      <c r="E5311" s="2">
        <f t="shared" si="254"/>
        <v>5.9805526132246216E-4</v>
      </c>
      <c r="K5311">
        <v>5306</v>
      </c>
      <c r="L5311" s="14">
        <v>4.06835629463344E-4</v>
      </c>
      <c r="M5311" s="14">
        <v>2.24405485226742E-2</v>
      </c>
    </row>
    <row r="5312" spans="1:13" x14ac:dyDescent="0.55000000000000004">
      <c r="A5312">
        <v>5307</v>
      </c>
      <c r="C5312">
        <f t="shared" si="252"/>
        <v>-7.1072818124508927E-2</v>
      </c>
      <c r="D5312">
        <f t="shared" si="253"/>
        <v>-3.3999668613938718E-4</v>
      </c>
      <c r="E5312" s="2">
        <f t="shared" si="254"/>
        <v>4.1796335830337393E-2</v>
      </c>
      <c r="K5312">
        <v>5307</v>
      </c>
      <c r="L5312" s="14">
        <v>2.21301226108864E-4</v>
      </c>
      <c r="M5312" s="14">
        <v>0.13336870366188699</v>
      </c>
    </row>
    <row r="5313" spans="1:13" x14ac:dyDescent="0.55000000000000004">
      <c r="A5313">
        <v>5308</v>
      </c>
      <c r="C5313">
        <f t="shared" si="252"/>
        <v>-0.17120357391719759</v>
      </c>
      <c r="D5313">
        <f t="shared" si="253"/>
        <v>-1.2444017060837134E-4</v>
      </c>
      <c r="E5313" s="2">
        <f t="shared" si="254"/>
        <v>0.14599843342387467</v>
      </c>
      <c r="K5313">
        <v>5308</v>
      </c>
      <c r="L5313" s="14">
        <v>-1.9659442177717601E-5</v>
      </c>
      <c r="M5313" s="14">
        <v>0.210893839609608</v>
      </c>
    </row>
    <row r="5314" spans="1:13" x14ac:dyDescent="0.55000000000000004">
      <c r="A5314">
        <v>5309</v>
      </c>
      <c r="C5314">
        <f t="shared" si="252"/>
        <v>-0.22836584134167892</v>
      </c>
      <c r="D5314">
        <f t="shared" si="253"/>
        <v>1.2234820475466886E-4</v>
      </c>
      <c r="E5314" s="2">
        <f t="shared" si="254"/>
        <v>0.21526365714670825</v>
      </c>
      <c r="K5314">
        <v>5309</v>
      </c>
      <c r="L5314" s="14">
        <v>-2.5569628121256601E-4</v>
      </c>
      <c r="M5314" s="14">
        <v>0.23559930513670499</v>
      </c>
    </row>
    <row r="5315" spans="1:13" x14ac:dyDescent="0.55000000000000004">
      <c r="A5315">
        <v>5310</v>
      </c>
      <c r="C5315">
        <f t="shared" si="252"/>
        <v>-0.22821309615983645</v>
      </c>
      <c r="D5315">
        <f t="shared" si="253"/>
        <v>3.3842975961721799E-4</v>
      </c>
      <c r="E5315" s="2">
        <f t="shared" si="254"/>
        <v>0.18447932055034352</v>
      </c>
      <c r="K5315">
        <v>5310</v>
      </c>
      <c r="L5315" s="14">
        <v>-4.27692400393158E-4</v>
      </c>
      <c r="M5315" s="14">
        <v>0.20129746314033201</v>
      </c>
    </row>
    <row r="5316" spans="1:13" x14ac:dyDescent="0.55000000000000004">
      <c r="A5316">
        <v>5311</v>
      </c>
      <c r="C5316">
        <f t="shared" si="252"/>
        <v>-0.17078367419269536</v>
      </c>
      <c r="D5316">
        <f t="shared" si="253"/>
        <v>4.6957257835264423E-4</v>
      </c>
      <c r="E5316" s="2">
        <f t="shared" si="254"/>
        <v>8.2577549479704859E-2</v>
      </c>
      <c r="K5316">
        <v>5311</v>
      </c>
      <c r="L5316" s="14">
        <v>-4.9257030468425396E-4</v>
      </c>
      <c r="M5316" s="14">
        <v>0.116579422741662</v>
      </c>
    </row>
    <row r="5317" spans="1:13" x14ac:dyDescent="0.55000000000000004">
      <c r="A5317">
        <v>5312</v>
      </c>
      <c r="C5317">
        <f t="shared" si="252"/>
        <v>-7.0491149837413059E-2</v>
      </c>
      <c r="D5317">
        <f t="shared" si="253"/>
        <v>4.8286257772617313E-4</v>
      </c>
      <c r="E5317" s="2">
        <f t="shared" si="254"/>
        <v>5.3515797800317072E-3</v>
      </c>
      <c r="K5317">
        <v>5312</v>
      </c>
      <c r="L5317" s="14">
        <v>-4.3408092048285101E-4</v>
      </c>
      <c r="M5317" s="14">
        <v>2.66334271110858E-3</v>
      </c>
    </row>
    <row r="5318" spans="1:13" x14ac:dyDescent="0.55000000000000004">
      <c r="A5318">
        <v>5313</v>
      </c>
      <c r="C5318">
        <f t="shared" ref="C5318:C5381" si="255">$D$1*COS($B$2*(A5318-$L$2)+$B$1)</f>
        <v>4.74931672898335E-2</v>
      </c>
      <c r="D5318">
        <f t="shared" ref="D5318:D5381" si="256">$D$2*COS($B$2*(A5318-$L$3)+$B$3)</f>
        <v>3.7496424802833348E-4</v>
      </c>
      <c r="E5318" s="2">
        <f t="shared" ref="E5318:E5381" si="257">(M5318-C5318)^2</f>
        <v>2.5412490321769125E-2</v>
      </c>
      <c r="K5318">
        <v>5313</v>
      </c>
      <c r="L5318" s="14">
        <v>-2.6687327690398698E-4</v>
      </c>
      <c r="M5318" s="14">
        <v>-0.11191978802362</v>
      </c>
    </row>
    <row r="5319" spans="1:13" x14ac:dyDescent="0.55000000000000004">
      <c r="A5319">
        <v>5314</v>
      </c>
      <c r="C5319">
        <f t="shared" si="255"/>
        <v>0.1535577005055058</v>
      </c>
      <c r="D5319">
        <f t="shared" si="256"/>
        <v>1.7295779569391305E-4</v>
      </c>
      <c r="E5319" s="2">
        <f t="shared" si="257"/>
        <v>0.12392484917057224</v>
      </c>
      <c r="K5319">
        <v>5314</v>
      </c>
      <c r="L5319" s="14">
        <v>-3.2825565562903203E-5</v>
      </c>
      <c r="M5319" s="14">
        <v>-0.198471913547875</v>
      </c>
    </row>
    <row r="5320" spans="1:13" x14ac:dyDescent="0.55000000000000004">
      <c r="A5320">
        <v>5315</v>
      </c>
      <c r="C5320">
        <f t="shared" si="255"/>
        <v>0.22108248763380561</v>
      </c>
      <c r="D5320">
        <f t="shared" si="256"/>
        <v>-7.24574176986091E-5</v>
      </c>
      <c r="E5320" s="2">
        <f t="shared" si="257"/>
        <v>0.20829913871924821</v>
      </c>
      <c r="K5320">
        <v>5315</v>
      </c>
      <c r="L5320" s="14">
        <v>2.0944351230843501E-4</v>
      </c>
      <c r="M5320" s="14">
        <v>-0.23531551709369999</v>
      </c>
    </row>
    <row r="5321" spans="1:13" x14ac:dyDescent="0.55000000000000004">
      <c r="A5321">
        <v>5316</v>
      </c>
      <c r="C5321">
        <f t="shared" si="255"/>
        <v>0.23312023041511082</v>
      </c>
      <c r="D5321">
        <f t="shared" si="256"/>
        <v>-2.9968734652996426E-4</v>
      </c>
      <c r="E5321" s="2">
        <f t="shared" si="257"/>
        <v>0.1992221807776107</v>
      </c>
      <c r="K5321">
        <v>5316</v>
      </c>
      <c r="L5321" s="14">
        <v>3.9925616322890301E-4</v>
      </c>
      <c r="M5321" s="14">
        <v>-0.21322288959192001</v>
      </c>
    </row>
    <row r="5322" spans="1:13" x14ac:dyDescent="0.55000000000000004">
      <c r="A5322">
        <v>5317</v>
      </c>
      <c r="C5322">
        <f t="shared" si="255"/>
        <v>0.18664970914784762</v>
      </c>
      <c r="D5322">
        <f t="shared" si="256"/>
        <v>-4.5170206828892183E-4</v>
      </c>
      <c r="E5322" s="2">
        <f t="shared" si="257"/>
        <v>0.10522042242974715</v>
      </c>
      <c r="K5322">
        <v>5317</v>
      </c>
      <c r="L5322" s="14">
        <v>4.8907263126327202E-4</v>
      </c>
      <c r="M5322" s="14">
        <v>-0.137727266653067</v>
      </c>
    </row>
    <row r="5323" spans="1:13" x14ac:dyDescent="0.55000000000000004">
      <c r="A5323">
        <v>5318</v>
      </c>
      <c r="C5323">
        <f t="shared" si="255"/>
        <v>9.3334045147923456E-2</v>
      </c>
      <c r="D5323">
        <f t="shared" si="256"/>
        <v>-4.9034909203435643E-4</v>
      </c>
      <c r="E5323" s="2">
        <f t="shared" si="257"/>
        <v>1.4658196855245597E-2</v>
      </c>
      <c r="K5323">
        <v>5318</v>
      </c>
      <c r="L5323" s="14">
        <v>4.5639782481141702E-4</v>
      </c>
      <c r="M5323" s="14">
        <v>-2.7736995383021001E-2</v>
      </c>
    </row>
    <row r="5324" spans="1:13" x14ac:dyDescent="0.55000000000000004">
      <c r="A5324">
        <v>5319</v>
      </c>
      <c r="C5324">
        <f t="shared" si="255"/>
        <v>-2.3406496858554036E-2</v>
      </c>
      <c r="D5324">
        <f t="shared" si="256"/>
        <v>-4.0592882941794471E-4</v>
      </c>
      <c r="E5324" s="2">
        <f t="shared" si="257"/>
        <v>1.2680263323715186E-2</v>
      </c>
      <c r="K5324">
        <v>5319</v>
      </c>
      <c r="L5324" s="14">
        <v>3.0941535184898799E-4</v>
      </c>
      <c r="M5324" s="14">
        <v>8.9200178448530607E-2</v>
      </c>
    </row>
    <row r="5325" spans="1:13" x14ac:dyDescent="0.55000000000000004">
      <c r="A5325">
        <v>5320</v>
      </c>
      <c r="C5325">
        <f t="shared" si="255"/>
        <v>-0.13427250152193171</v>
      </c>
      <c r="D5325">
        <f t="shared" si="256"/>
        <v>-2.1962898692166687E-4</v>
      </c>
      <c r="E5325" s="2">
        <f t="shared" si="257"/>
        <v>0.10116796239516103</v>
      </c>
      <c r="K5325">
        <v>5320</v>
      </c>
      <c r="L5325" s="14">
        <v>8.4937884542491096E-5</v>
      </c>
      <c r="M5325" s="14">
        <v>0.183796614229914</v>
      </c>
    </row>
    <row r="5326" spans="1:13" x14ac:dyDescent="0.55000000000000004">
      <c r="A5326">
        <v>5321</v>
      </c>
      <c r="C5326">
        <f t="shared" si="255"/>
        <v>-0.21143893854478016</v>
      </c>
      <c r="D5326">
        <f t="shared" si="256"/>
        <v>2.1793101882253623E-5</v>
      </c>
      <c r="E5326" s="2">
        <f t="shared" si="257"/>
        <v>0.19695754026822712</v>
      </c>
      <c r="K5326">
        <v>5321</v>
      </c>
      <c r="L5326" s="14">
        <v>-1.60812802864054E-4</v>
      </c>
      <c r="M5326" s="14">
        <v>0.232360047785999</v>
      </c>
    </row>
    <row r="5327" spans="1:13" x14ac:dyDescent="0.55000000000000004">
      <c r="A5327">
        <v>5322</v>
      </c>
      <c r="C5327">
        <f t="shared" si="255"/>
        <v>-0.23553865877209293</v>
      </c>
      <c r="D5327">
        <f t="shared" si="256"/>
        <v>2.577455814758683E-4</v>
      </c>
      <c r="E5327" s="2">
        <f t="shared" si="257"/>
        <v>0.21000784103755282</v>
      </c>
      <c r="K5327">
        <v>5322</v>
      </c>
      <c r="L5327" s="14">
        <v>-3.6628692618309502E-4</v>
      </c>
      <c r="M5327" s="14">
        <v>0.22272746591699299</v>
      </c>
    </row>
    <row r="5328" spans="1:13" x14ac:dyDescent="0.55000000000000004">
      <c r="A5328">
        <v>5323</v>
      </c>
      <c r="C5328">
        <f t="shared" si="255"/>
        <v>-0.20052314040951411</v>
      </c>
      <c r="D5328">
        <f t="shared" si="256"/>
        <v>4.2900935296307007E-4</v>
      </c>
      <c r="E5328" s="2">
        <f t="shared" si="257"/>
        <v>0.12804556439913606</v>
      </c>
      <c r="K5328">
        <v>5323</v>
      </c>
      <c r="L5328" s="14">
        <v>-4.8002221656045699E-4</v>
      </c>
      <c r="M5328" s="14">
        <v>0.157311408508189</v>
      </c>
    </row>
    <row r="5329" spans="1:13" x14ac:dyDescent="0.55000000000000004">
      <c r="A5329">
        <v>5324</v>
      </c>
      <c r="C5329">
        <f t="shared" si="255"/>
        <v>-0.11518054049650084</v>
      </c>
      <c r="D5329">
        <f t="shared" si="256"/>
        <v>4.9260081965926076E-4</v>
      </c>
      <c r="E5329" s="2">
        <f t="shared" si="257"/>
        <v>2.8115332676697975E-2</v>
      </c>
      <c r="K5329">
        <v>5324</v>
      </c>
      <c r="L5329" s="14">
        <v>-4.7353296495861099E-4</v>
      </c>
      <c r="M5329" s="14">
        <v>5.2495732949380501E-2</v>
      </c>
    </row>
    <row r="5330" spans="1:13" x14ac:dyDescent="0.55000000000000004">
      <c r="A5330">
        <v>5325</v>
      </c>
      <c r="C5330">
        <f t="shared" si="255"/>
        <v>-9.3005273202618468E-4</v>
      </c>
      <c r="D5330">
        <f t="shared" si="256"/>
        <v>4.3255986382240657E-4</v>
      </c>
      <c r="E5330" s="2">
        <f t="shared" si="257"/>
        <v>4.1651239959381893E-3</v>
      </c>
      <c r="K5330">
        <v>5325</v>
      </c>
      <c r="L5330" s="14">
        <v>-3.48444444697635E-4</v>
      </c>
      <c r="M5330" s="14">
        <v>-6.5467824586485104E-2</v>
      </c>
    </row>
    <row r="5331" spans="1:13" x14ac:dyDescent="0.55000000000000004">
      <c r="A5331">
        <v>5326</v>
      </c>
      <c r="C5331">
        <f t="shared" si="255"/>
        <v>0.11355385866272723</v>
      </c>
      <c r="D5331">
        <f t="shared" si="256"/>
        <v>2.6395549980765052E-4</v>
      </c>
      <c r="E5331" s="2">
        <f t="shared" si="257"/>
        <v>7.8729860307041252E-2</v>
      </c>
      <c r="K5331">
        <v>5326</v>
      </c>
      <c r="L5331" s="14">
        <v>-1.3608585166973201E-4</v>
      </c>
      <c r="M5331" s="14">
        <v>-0.167034559321767</v>
      </c>
    </row>
    <row r="5332" spans="1:13" x14ac:dyDescent="0.55000000000000004">
      <c r="A5332">
        <v>5327</v>
      </c>
      <c r="C5332">
        <f t="shared" si="255"/>
        <v>0.19953814506027959</v>
      </c>
      <c r="D5332">
        <f t="shared" si="256"/>
        <v>2.9103869079943474E-5</v>
      </c>
      <c r="E5332" s="2">
        <f t="shared" si="257"/>
        <v>0.1817356098735225</v>
      </c>
      <c r="K5332">
        <v>5327</v>
      </c>
      <c r="L5332" s="14">
        <v>1.10356287124188E-4</v>
      </c>
      <c r="M5332" s="14">
        <v>-0.226766452467735</v>
      </c>
    </row>
    <row r="5333" spans="1:13" x14ac:dyDescent="0.55000000000000004">
      <c r="A5333">
        <v>5328</v>
      </c>
      <c r="C5333">
        <f t="shared" si="255"/>
        <v>0.23544256297808266</v>
      </c>
      <c r="D5333">
        <f t="shared" si="256"/>
        <v>-2.1305221932594386E-4</v>
      </c>
      <c r="E5333" s="2">
        <f t="shared" si="257"/>
        <v>0.21636065601771687</v>
      </c>
      <c r="K5333">
        <v>5328</v>
      </c>
      <c r="L5333" s="14">
        <v>3.2915900920715298E-4</v>
      </c>
      <c r="M5333" s="14">
        <v>-0.22970328083621699</v>
      </c>
    </row>
    <row r="5334" spans="1:13" x14ac:dyDescent="0.55000000000000004">
      <c r="A5334">
        <v>5329</v>
      </c>
      <c r="C5334">
        <f t="shared" si="255"/>
        <v>0.21225586032459676</v>
      </c>
      <c r="D5334">
        <f t="shared" si="256"/>
        <v>-4.0173669146340984E-4</v>
      </c>
      <c r="E5334" s="2">
        <f t="shared" si="257"/>
        <v>0.15005192047633134</v>
      </c>
      <c r="K5334">
        <v>5329</v>
      </c>
      <c r="L5334" s="14">
        <v>4.6552181547993802E-4</v>
      </c>
      <c r="M5334" s="14">
        <v>-0.175109497543568</v>
      </c>
    </row>
    <row r="5335" spans="1:13" x14ac:dyDescent="0.55000000000000004">
      <c r="A5335">
        <v>5330</v>
      </c>
      <c r="C5335">
        <f t="shared" si="255"/>
        <v>0.13579741072828141</v>
      </c>
      <c r="D5335">
        <f t="shared" si="256"/>
        <v>-4.895937219843643E-4</v>
      </c>
      <c r="E5335" s="2">
        <f t="shared" si="257"/>
        <v>4.5137494580953078E-2</v>
      </c>
      <c r="K5335">
        <v>5330</v>
      </c>
      <c r="L5335" s="14">
        <v>4.8529179517808999E-4</v>
      </c>
      <c r="M5335" s="14">
        <v>-7.6658454290675096E-2</v>
      </c>
    </row>
    <row r="5336" spans="1:13" x14ac:dyDescent="0.55000000000000004">
      <c r="A5336">
        <v>5331</v>
      </c>
      <c r="C5336">
        <f t="shared" si="255"/>
        <v>2.5256673421471587E-2</v>
      </c>
      <c r="D5336">
        <f t="shared" si="256"/>
        <v>-4.5457304810408311E-4</v>
      </c>
      <c r="E5336" s="2">
        <f t="shared" si="257"/>
        <v>2.4760599085150796E-4</v>
      </c>
      <c r="K5336">
        <v>5331</v>
      </c>
      <c r="L5336" s="14">
        <v>3.8351743424215601E-4</v>
      </c>
      <c r="M5336" s="14">
        <v>4.09921743938432E-2</v>
      </c>
    </row>
    <row r="5337" spans="1:13" x14ac:dyDescent="0.55000000000000004">
      <c r="A5337">
        <v>5332</v>
      </c>
      <c r="C5337">
        <f t="shared" si="255"/>
        <v>-9.1622956544111428E-2</v>
      </c>
      <c r="D5337">
        <f t="shared" si="256"/>
        <v>-3.054641207920937E-4</v>
      </c>
      <c r="E5337" s="2">
        <f t="shared" si="257"/>
        <v>5.7599527320272015E-2</v>
      </c>
      <c r="K5337">
        <v>5332</v>
      </c>
      <c r="L5337" s="14">
        <v>1.8568875273083899E-4</v>
      </c>
      <c r="M5337" s="14">
        <v>0.14837605870443499</v>
      </c>
    </row>
    <row r="5338" spans="1:13" x14ac:dyDescent="0.55000000000000004">
      <c r="A5338">
        <v>5333</v>
      </c>
      <c r="C5338">
        <f t="shared" si="255"/>
        <v>-0.18550715567751772</v>
      </c>
      <c r="D5338">
        <f t="shared" si="256"/>
        <v>-7.9690137832701366E-5</v>
      </c>
      <c r="E5338" s="2">
        <f t="shared" si="257"/>
        <v>0.16330116972803996</v>
      </c>
      <c r="K5338">
        <v>5333</v>
      </c>
      <c r="L5338" s="14">
        <v>-5.86468288313082E-5</v>
      </c>
      <c r="M5338" s="14">
        <v>0.21859823865425801</v>
      </c>
    </row>
    <row r="5339" spans="1:13" x14ac:dyDescent="0.55000000000000004">
      <c r="A5339">
        <v>5334</v>
      </c>
      <c r="C5339">
        <f t="shared" si="255"/>
        <v>-0.23283296891645786</v>
      </c>
      <c r="D5339">
        <f t="shared" si="256"/>
        <v>1.6608438998787106E-4</v>
      </c>
      <c r="E5339" s="2">
        <f t="shared" si="257"/>
        <v>0.217999440991617</v>
      </c>
      <c r="K5339">
        <v>5334</v>
      </c>
      <c r="L5339" s="14">
        <v>-2.8829394829414098E-4</v>
      </c>
      <c r="M5339" s="14">
        <v>0.234071133648102</v>
      </c>
    </row>
    <row r="5340" spans="1:13" x14ac:dyDescent="0.55000000000000004">
      <c r="A5340">
        <v>5335</v>
      </c>
      <c r="C5340">
        <f t="shared" si="255"/>
        <v>-0.22172261468753507</v>
      </c>
      <c r="D5340">
        <f t="shared" si="256"/>
        <v>3.7017523670029661E-4</v>
      </c>
      <c r="E5340" s="2">
        <f t="shared" si="257"/>
        <v>0.17027348274976456</v>
      </c>
      <c r="K5340">
        <v>5335</v>
      </c>
      <c r="L5340" s="14">
        <v>-4.4573605996089298E-4</v>
      </c>
      <c r="M5340" s="14">
        <v>0.19091946114788499</v>
      </c>
    </row>
    <row r="5341" spans="1:13" x14ac:dyDescent="0.55000000000000004">
      <c r="A5341">
        <v>5336</v>
      </c>
      <c r="C5341">
        <f t="shared" si="255"/>
        <v>-0.15496455771421089</v>
      </c>
      <c r="D5341">
        <f t="shared" si="256"/>
        <v>4.8135990167921317E-4</v>
      </c>
      <c r="E5341" s="2">
        <f t="shared" si="257"/>
        <v>6.4981852458957254E-2</v>
      </c>
      <c r="K5341">
        <v>5336</v>
      </c>
      <c r="L5341" s="14">
        <v>-4.9154081026467204E-4</v>
      </c>
      <c r="M5341" s="14">
        <v>9.9950825224828801E-2</v>
      </c>
    </row>
    <row r="5342" spans="1:13" x14ac:dyDescent="0.55000000000000004">
      <c r="A5342">
        <v>5337</v>
      </c>
      <c r="C5342">
        <f t="shared" si="255"/>
        <v>-4.9313663148326393E-2</v>
      </c>
      <c r="D5342">
        <f t="shared" si="256"/>
        <v>4.7173337759832571E-4</v>
      </c>
      <c r="E5342" s="2">
        <f t="shared" si="257"/>
        <v>1.106397114263238E-3</v>
      </c>
      <c r="K5342">
        <v>5337</v>
      </c>
      <c r="L5342" s="14">
        <v>-4.14236115339856E-4</v>
      </c>
      <c r="M5342" s="14">
        <v>-1.60511149256896E-2</v>
      </c>
    </row>
    <row r="5343" spans="1:13" x14ac:dyDescent="0.55000000000000004">
      <c r="A5343">
        <v>5338</v>
      </c>
      <c r="C5343">
        <f t="shared" si="255"/>
        <v>6.8713921416602111E-2</v>
      </c>
      <c r="D5343">
        <f t="shared" si="256"/>
        <v>3.4371171909347673E-4</v>
      </c>
      <c r="E5343" s="2">
        <f t="shared" si="257"/>
        <v>3.870933289537011E-2</v>
      </c>
      <c r="K5343">
        <v>5338</v>
      </c>
      <c r="L5343" s="14">
        <v>-2.3318341559387499E-4</v>
      </c>
      <c r="M5343" s="14">
        <v>-0.128032953769181</v>
      </c>
    </row>
    <row r="5344" spans="1:13" x14ac:dyDescent="0.55000000000000004">
      <c r="A5344">
        <v>5339</v>
      </c>
      <c r="C5344">
        <f t="shared" si="255"/>
        <v>0.16949576008218431</v>
      </c>
      <c r="D5344">
        <f t="shared" si="256"/>
        <v>1.2942566396333146E-4</v>
      </c>
      <c r="E5344" s="2">
        <f t="shared" si="257"/>
        <v>0.14246390154589098</v>
      </c>
      <c r="K5344">
        <v>5339</v>
      </c>
      <c r="L5344" s="14">
        <v>6.2715171524820502E-6</v>
      </c>
      <c r="M5344" s="14">
        <v>-0.20794814508239901</v>
      </c>
    </row>
    <row r="5345" spans="1:13" x14ac:dyDescent="0.55000000000000004">
      <c r="A5345">
        <v>5340</v>
      </c>
      <c r="C5345">
        <f t="shared" si="255"/>
        <v>0.22773773565428812</v>
      </c>
      <c r="D5345">
        <f t="shared" si="256"/>
        <v>-1.1734350474507128E-4</v>
      </c>
      <c r="E5345" s="2">
        <f t="shared" si="257"/>
        <v>0.2148500201207266</v>
      </c>
      <c r="K5345">
        <v>5340</v>
      </c>
      <c r="L5345" s="14">
        <v>2.4415570952233099E-4</v>
      </c>
      <c r="M5345" s="14">
        <v>-0.23578143344309299</v>
      </c>
    </row>
    <row r="5346" spans="1:13" x14ac:dyDescent="0.55000000000000004">
      <c r="A5346">
        <v>5341</v>
      </c>
      <c r="C5346">
        <f t="shared" si="255"/>
        <v>0.22882233990775386</v>
      </c>
      <c r="D5346">
        <f t="shared" si="256"/>
        <v>-3.346619271672903E-4</v>
      </c>
      <c r="E5346" s="2">
        <f t="shared" si="257"/>
        <v>0.18782181195748346</v>
      </c>
      <c r="K5346">
        <v>5341</v>
      </c>
      <c r="L5346" s="14">
        <v>4.2088958981025302E-4</v>
      </c>
      <c r="M5346" s="14">
        <v>-0.204561799116142</v>
      </c>
    </row>
    <row r="5347" spans="1:13" x14ac:dyDescent="0.55000000000000004">
      <c r="A5347">
        <v>5342</v>
      </c>
      <c r="C5347">
        <f t="shared" si="255"/>
        <v>0.17247736003777539</v>
      </c>
      <c r="D5347">
        <f t="shared" si="256"/>
        <v>-4.6798725998312076E-4</v>
      </c>
      <c r="E5347" s="2">
        <f t="shared" si="257"/>
        <v>8.6780766005530502E-2</v>
      </c>
      <c r="K5347">
        <v>5342</v>
      </c>
      <c r="L5347" s="14">
        <v>4.9220906132074098E-4</v>
      </c>
      <c r="M5347" s="14">
        <v>-0.122108393191281</v>
      </c>
    </row>
    <row r="5348" spans="1:13" x14ac:dyDescent="0.55000000000000004">
      <c r="A5348">
        <v>5343</v>
      </c>
      <c r="C5348">
        <f t="shared" si="255"/>
        <v>7.2844198332191079E-2</v>
      </c>
      <c r="D5348">
        <f t="shared" si="256"/>
        <v>-4.8385765493457448E-4</v>
      </c>
      <c r="E5348" s="2">
        <f t="shared" si="257"/>
        <v>6.7102934791481526E-3</v>
      </c>
      <c r="K5348">
        <v>5343</v>
      </c>
      <c r="L5348" s="14">
        <v>4.40251719980112E-4</v>
      </c>
      <c r="M5348" s="14">
        <v>-9.0721826861873706E-3</v>
      </c>
    </row>
    <row r="5349" spans="1:13" x14ac:dyDescent="0.55000000000000004">
      <c r="A5349">
        <v>5344</v>
      </c>
      <c r="C5349">
        <f t="shared" si="255"/>
        <v>-4.5071321720900386E-2</v>
      </c>
      <c r="D5349">
        <f t="shared" si="256"/>
        <v>-3.7828997740758967E-4</v>
      </c>
      <c r="E5349" s="2">
        <f t="shared" si="257"/>
        <v>2.289396983708054E-2</v>
      </c>
      <c r="K5349">
        <v>5344</v>
      </c>
      <c r="L5349" s="14">
        <v>2.7803060424707199E-4</v>
      </c>
      <c r="M5349" s="14">
        <v>0.106236212252397</v>
      </c>
    </row>
    <row r="5350" spans="1:13" x14ac:dyDescent="0.55000000000000004">
      <c r="A5350">
        <v>5345</v>
      </c>
      <c r="C5350">
        <f t="shared" si="255"/>
        <v>-0.15167489004881463</v>
      </c>
      <c r="D5350">
        <f t="shared" si="256"/>
        <v>-1.7777948927469639E-4</v>
      </c>
      <c r="E5350" s="2">
        <f t="shared" si="257"/>
        <v>0.12013986387508226</v>
      </c>
      <c r="K5350">
        <v>5345</v>
      </c>
      <c r="L5350" s="14">
        <v>4.6174998903703299E-5</v>
      </c>
      <c r="M5350" s="14">
        <v>0.194937088790755</v>
      </c>
    </row>
    <row r="5351" spans="1:13" x14ac:dyDescent="0.55000000000000004">
      <c r="A5351">
        <v>5346</v>
      </c>
      <c r="C5351">
        <f t="shared" si="255"/>
        <v>-0.22021125802917449</v>
      </c>
      <c r="D5351">
        <f t="shared" si="256"/>
        <v>6.7349903374134445E-5</v>
      </c>
      <c r="E5351" s="2">
        <f t="shared" si="257"/>
        <v>0.2070486790306012</v>
      </c>
      <c r="K5351">
        <v>5346</v>
      </c>
      <c r="L5351" s="14">
        <v>-1.9724542136399499E-4</v>
      </c>
      <c r="M5351" s="14">
        <v>0.23481476213956401</v>
      </c>
    </row>
    <row r="5352" spans="1:13" x14ac:dyDescent="0.55000000000000004">
      <c r="A5352">
        <v>5347</v>
      </c>
      <c r="C5352">
        <f t="shared" si="255"/>
        <v>-0.23347924192923913</v>
      </c>
      <c r="D5352">
        <f t="shared" si="256"/>
        <v>2.9557588989938152E-4</v>
      </c>
      <c r="E5352" s="2">
        <f t="shared" si="257"/>
        <v>0.2019251856946519</v>
      </c>
      <c r="K5352">
        <v>5347</v>
      </c>
      <c r="L5352" s="14">
        <v>-3.9126450222932199E-4</v>
      </c>
      <c r="M5352" s="14">
        <v>0.21588162162548999</v>
      </c>
    </row>
    <row r="5353" spans="1:13" x14ac:dyDescent="0.55000000000000004">
      <c r="A5353">
        <v>5348</v>
      </c>
      <c r="C5353">
        <f t="shared" si="255"/>
        <v>-0.18814885745803717</v>
      </c>
      <c r="D5353">
        <f t="shared" si="256"/>
        <v>4.4961855830384341E-4</v>
      </c>
      <c r="E5353" s="2">
        <f t="shared" si="257"/>
        <v>0.10957983285630271</v>
      </c>
      <c r="K5353">
        <v>5348</v>
      </c>
      <c r="L5353" s="14">
        <v>-4.8728896128256001E-4</v>
      </c>
      <c r="M5353" s="14">
        <v>0.142879589742959</v>
      </c>
    </row>
    <row r="5354" spans="1:13" x14ac:dyDescent="0.55000000000000004">
      <c r="A5354">
        <v>5349</v>
      </c>
      <c r="C5354">
        <f t="shared" si="255"/>
        <v>-9.559707562787359E-2</v>
      </c>
      <c r="D5354">
        <f t="shared" si="256"/>
        <v>4.9081644578415377E-4</v>
      </c>
      <c r="E5354" s="2">
        <f t="shared" si="257"/>
        <v>1.6819380384699469E-2</v>
      </c>
      <c r="K5354">
        <v>5349</v>
      </c>
      <c r="L5354" s="14">
        <v>-4.61268877061328E-4</v>
      </c>
      <c r="M5354" s="14">
        <v>3.4092478248679899E-2</v>
      </c>
    </row>
    <row r="5355" spans="1:13" x14ac:dyDescent="0.55000000000000004">
      <c r="A5355">
        <v>5350</v>
      </c>
      <c r="C5355">
        <f t="shared" si="255"/>
        <v>2.094755715841308E-2</v>
      </c>
      <c r="D5355">
        <f t="shared" si="256"/>
        <v>4.0882975096245404E-4</v>
      </c>
      <c r="E5355" s="2">
        <f t="shared" si="257"/>
        <v>1.08536522312135E-2</v>
      </c>
      <c r="K5355">
        <v>5350</v>
      </c>
      <c r="L5355" s="14">
        <v>-3.1972114107571803E-4</v>
      </c>
      <c r="M5355" s="14">
        <v>-8.3233305917362499E-2</v>
      </c>
    </row>
    <row r="5356" spans="1:13" x14ac:dyDescent="0.55000000000000004">
      <c r="A5356">
        <v>5351</v>
      </c>
      <c r="C5356">
        <f t="shared" si="255"/>
        <v>0.13223479463598872</v>
      </c>
      <c r="D5356">
        <f t="shared" si="256"/>
        <v>2.2423540609977394E-4</v>
      </c>
      <c r="E5356" s="2">
        <f t="shared" si="257"/>
        <v>9.7311296979250714E-2</v>
      </c>
      <c r="K5356">
        <v>5351</v>
      </c>
      <c r="L5356" s="14">
        <v>-9.8097261901730696E-5</v>
      </c>
      <c r="M5356" s="14">
        <v>-0.17971279227445799</v>
      </c>
    </row>
    <row r="5357" spans="1:13" x14ac:dyDescent="0.55000000000000004">
      <c r="A5357">
        <v>5352</v>
      </c>
      <c r="C5357">
        <f t="shared" si="255"/>
        <v>0.21033388594995536</v>
      </c>
      <c r="D5357">
        <f t="shared" si="256"/>
        <v>-1.6637299188610291E-5</v>
      </c>
      <c r="E5357" s="2">
        <f t="shared" si="257"/>
        <v>0.19493636138933448</v>
      </c>
      <c r="K5357">
        <v>5352</v>
      </c>
      <c r="L5357" s="14">
        <v>1.4809568506677701E-4</v>
      </c>
      <c r="M5357" s="14">
        <v>-0.23118209494919001</v>
      </c>
    </row>
    <row r="5358" spans="1:13" x14ac:dyDescent="0.55000000000000004">
      <c r="A5358">
        <v>5353</v>
      </c>
      <c r="C5358">
        <f t="shared" si="255"/>
        <v>0.23564360537702675</v>
      </c>
      <c r="D5358">
        <f t="shared" si="256"/>
        <v>-2.5333439306709523E-4</v>
      </c>
      <c r="E5358" s="2">
        <f t="shared" si="257"/>
        <v>0.21196264736399981</v>
      </c>
      <c r="K5358">
        <v>5353</v>
      </c>
      <c r="L5358" s="14">
        <v>3.5719714899138001E-4</v>
      </c>
      <c r="M5358" s="14">
        <v>-0.2247504077943</v>
      </c>
    </row>
    <row r="5359" spans="1:13" x14ac:dyDescent="0.55000000000000004">
      <c r="A5359">
        <v>5354</v>
      </c>
      <c r="C5359">
        <f t="shared" si="255"/>
        <v>0.20181174682845174</v>
      </c>
      <c r="D5359">
        <f t="shared" si="256"/>
        <v>-4.2644989414926252E-4</v>
      </c>
      <c r="E5359" s="2">
        <f t="shared" si="257"/>
        <v>0.13237978834358735</v>
      </c>
      <c r="K5359">
        <v>5354</v>
      </c>
      <c r="L5359" s="14">
        <v>4.7683637106085198E-4</v>
      </c>
      <c r="M5359" s="14">
        <v>-0.16202858675702</v>
      </c>
    </row>
    <row r="5360" spans="1:13" x14ac:dyDescent="0.55000000000000004">
      <c r="A5360">
        <v>5355</v>
      </c>
      <c r="C5360">
        <f t="shared" si="255"/>
        <v>0.11732939367997511</v>
      </c>
      <c r="D5360">
        <f t="shared" si="256"/>
        <v>-4.9253546065359264E-4</v>
      </c>
      <c r="E5360" s="2">
        <f t="shared" si="257"/>
        <v>3.0995396367727603E-2</v>
      </c>
      <c r="K5360">
        <v>5355</v>
      </c>
      <c r="L5360" s="14">
        <v>4.7704896592004403E-4</v>
      </c>
      <c r="M5360" s="14">
        <v>-5.8725701014065497E-2</v>
      </c>
    </row>
    <row r="5361" spans="1:13" x14ac:dyDescent="0.55000000000000004">
      <c r="A5361">
        <v>5356</v>
      </c>
      <c r="C5361">
        <f t="shared" si="255"/>
        <v>3.3998358252162898E-3</v>
      </c>
      <c r="D5361">
        <f t="shared" si="256"/>
        <v>-4.3500500835764213E-4</v>
      </c>
      <c r="E5361" s="2">
        <f t="shared" si="257"/>
        <v>3.1231963787721542E-3</v>
      </c>
      <c r="K5361">
        <v>5356</v>
      </c>
      <c r="L5361" s="14">
        <v>3.5778168786762798E-4</v>
      </c>
      <c r="M5361" s="14">
        <v>5.92854008556618E-2</v>
      </c>
    </row>
    <row r="5362" spans="1:13" x14ac:dyDescent="0.55000000000000004">
      <c r="A5362">
        <v>5357</v>
      </c>
      <c r="C5362">
        <f t="shared" si="255"/>
        <v>-0.1113830091573064</v>
      </c>
      <c r="D5362">
        <f t="shared" si="256"/>
        <v>-2.6829746814498271E-4</v>
      </c>
      <c r="E5362" s="2">
        <f t="shared" si="257"/>
        <v>7.4983479793229044E-2</v>
      </c>
      <c r="K5362">
        <v>5357</v>
      </c>
      <c r="L5362" s="14">
        <v>1.4890576657230901E-4</v>
      </c>
      <c r="M5362" s="14">
        <v>0.16244810630116199</v>
      </c>
    </row>
    <row r="5363" spans="1:13" x14ac:dyDescent="0.55000000000000004">
      <c r="A5363">
        <v>5358</v>
      </c>
      <c r="C5363">
        <f t="shared" si="255"/>
        <v>-0.19821106661061158</v>
      </c>
      <c r="D5363">
        <f t="shared" si="256"/>
        <v>-3.4252918688165821E-5</v>
      </c>
      <c r="E5363" s="2">
        <f t="shared" si="257"/>
        <v>0.1790438564788471</v>
      </c>
      <c r="K5363">
        <v>5358</v>
      </c>
      <c r="L5363" s="14">
        <v>-9.7264527705356201E-5</v>
      </c>
      <c r="M5363" s="14">
        <v>0.224924675768648</v>
      </c>
    </row>
    <row r="5364" spans="1:13" x14ac:dyDescent="0.55000000000000004">
      <c r="A5364">
        <v>5359</v>
      </c>
      <c r="C5364">
        <f t="shared" si="255"/>
        <v>-0.23529232430243988</v>
      </c>
      <c r="D5364">
        <f t="shared" si="256"/>
        <v>2.0838839136514095E-4</v>
      </c>
      <c r="E5364" s="2">
        <f t="shared" si="257"/>
        <v>0.21749145294622607</v>
      </c>
      <c r="K5364">
        <v>5359</v>
      </c>
      <c r="L5364" s="14">
        <v>-3.1907431763389101E-4</v>
      </c>
      <c r="M5364" s="14">
        <v>0.231067464858489</v>
      </c>
    </row>
    <row r="5365" spans="1:13" x14ac:dyDescent="0.55000000000000004">
      <c r="A5365">
        <v>5360</v>
      </c>
      <c r="C5365">
        <f t="shared" si="255"/>
        <v>-0.21332016816376931</v>
      </c>
      <c r="D5365">
        <f t="shared" si="256"/>
        <v>3.9872860766246391E-4</v>
      </c>
      <c r="E5365" s="2">
        <f t="shared" si="257"/>
        <v>0.15418041655727091</v>
      </c>
      <c r="K5365">
        <v>5360</v>
      </c>
      <c r="L5365" s="14">
        <v>-4.60969965317655E-4</v>
      </c>
      <c r="M5365" s="14">
        <v>0.17933797393603601</v>
      </c>
    </row>
    <row r="5366" spans="1:13" x14ac:dyDescent="0.55000000000000004">
      <c r="A5366">
        <v>5361</v>
      </c>
      <c r="C5366">
        <f t="shared" si="255"/>
        <v>-0.13780914624848414</v>
      </c>
      <c r="D5366">
        <f t="shared" si="256"/>
        <v>4.8899634797195323E-4</v>
      </c>
      <c r="E5366" s="2">
        <f t="shared" si="257"/>
        <v>4.8620832632320456E-2</v>
      </c>
      <c r="K5366">
        <v>5361</v>
      </c>
      <c r="L5366" s="14">
        <v>-4.8741282553755699E-4</v>
      </c>
      <c r="M5366" s="14">
        <v>8.2692174909282296E-2</v>
      </c>
    </row>
    <row r="5367" spans="1:13" x14ac:dyDescent="0.55000000000000004">
      <c r="A5367">
        <v>5362</v>
      </c>
      <c r="C5367">
        <f t="shared" si="255"/>
        <v>-2.7710933411153906E-2</v>
      </c>
      <c r="D5367">
        <f t="shared" si="256"/>
        <v>4.56536312165677E-4</v>
      </c>
      <c r="E5367" s="2">
        <f t="shared" si="257"/>
        <v>4.835059063724288E-5</v>
      </c>
      <c r="K5367">
        <v>5362</v>
      </c>
      <c r="L5367" s="14">
        <v>-3.9178011991192798E-4</v>
      </c>
      <c r="M5367" s="14">
        <v>-3.46643923085116E-2</v>
      </c>
    </row>
    <row r="5368" spans="1:13" x14ac:dyDescent="0.55000000000000004">
      <c r="A5368">
        <v>5363</v>
      </c>
      <c r="C5368">
        <f t="shared" si="255"/>
        <v>8.9342139610656929E-2</v>
      </c>
      <c r="D5368">
        <f t="shared" si="256"/>
        <v>3.0949528503053196E-4</v>
      </c>
      <c r="E5368" s="2">
        <f t="shared" si="257"/>
        <v>5.4140534802817164E-2</v>
      </c>
      <c r="K5368">
        <v>5363</v>
      </c>
      <c r="L5368" s="14">
        <v>-1.98023652826941E-4</v>
      </c>
      <c r="M5368" s="14">
        <v>-0.14333904743036099</v>
      </c>
    </row>
    <row r="5369" spans="1:13" x14ac:dyDescent="0.55000000000000004">
      <c r="A5369">
        <v>5364</v>
      </c>
      <c r="C5369">
        <f t="shared" si="255"/>
        <v>0.18397221877477971</v>
      </c>
      <c r="D5369">
        <f t="shared" si="256"/>
        <v>8.4777464994370975E-5</v>
      </c>
      <c r="E5369" s="2">
        <f t="shared" si="257"/>
        <v>0.16006862150582551</v>
      </c>
      <c r="K5369">
        <v>5364</v>
      </c>
      <c r="L5369" s="14">
        <v>4.53290665581095E-5</v>
      </c>
      <c r="M5369" s="14">
        <v>-0.21611354891238199</v>
      </c>
    </row>
    <row r="5370" spans="1:13" x14ac:dyDescent="0.55000000000000004">
      <c r="A5370">
        <v>5365</v>
      </c>
      <c r="C5370">
        <f t="shared" si="255"/>
        <v>0.23242914885312074</v>
      </c>
      <c r="D5370">
        <f t="shared" si="256"/>
        <v>-1.612177117882009E-4</v>
      </c>
      <c r="E5370" s="2">
        <f t="shared" si="257"/>
        <v>0.21826670189845238</v>
      </c>
      <c r="K5370">
        <v>5365</v>
      </c>
      <c r="L5370" s="14">
        <v>2.7732884002256802E-4</v>
      </c>
      <c r="M5370" s="14">
        <v>-0.23476107139817301</v>
      </c>
    </row>
    <row r="5371" spans="1:13" x14ac:dyDescent="0.55000000000000004">
      <c r="A5371">
        <v>5366</v>
      </c>
      <c r="C5371">
        <f t="shared" si="255"/>
        <v>0.22255126178706083</v>
      </c>
      <c r="D5371">
        <f t="shared" si="256"/>
        <v>-3.6675064111167069E-4</v>
      </c>
      <c r="E5371" s="2">
        <f t="shared" si="257"/>
        <v>0.17402454221815913</v>
      </c>
      <c r="K5371">
        <v>5366</v>
      </c>
      <c r="L5371" s="14">
        <v>4.3986988508015398E-4</v>
      </c>
      <c r="M5371" s="14">
        <v>-0.194611227200335</v>
      </c>
    </row>
    <row r="5372" spans="1:13" x14ac:dyDescent="0.55000000000000004">
      <c r="A5372">
        <v>5367</v>
      </c>
      <c r="C5372">
        <f t="shared" si="255"/>
        <v>0.15681769902212325</v>
      </c>
      <c r="D5372">
        <f t="shared" si="256"/>
        <v>-4.8023689000545642E-4</v>
      </c>
      <c r="E5372" s="2">
        <f t="shared" si="257"/>
        <v>6.8925935173959854E-2</v>
      </c>
      <c r="K5372">
        <v>5367</v>
      </c>
      <c r="L5372" s="14">
        <v>4.9224278866475497E-4</v>
      </c>
      <c r="M5372" s="14">
        <v>-0.105719793869768</v>
      </c>
    </row>
    <row r="5373" spans="1:13" x14ac:dyDescent="0.55000000000000004">
      <c r="A5373">
        <v>5368</v>
      </c>
      <c r="C5373">
        <f t="shared" si="255"/>
        <v>5.1726199256891675E-2</v>
      </c>
      <c r="D5373">
        <f t="shared" si="256"/>
        <v>-4.7319380210073594E-4</v>
      </c>
      <c r="E5373" s="2">
        <f t="shared" si="257"/>
        <v>1.7704218871537202E-3</v>
      </c>
      <c r="K5373">
        <v>5368</v>
      </c>
      <c r="L5373" s="14">
        <v>4.21330432175702E-4</v>
      </c>
      <c r="M5373" s="14">
        <v>9.6498176734698404E-3</v>
      </c>
    </row>
    <row r="5374" spans="1:13" x14ac:dyDescent="0.55000000000000004">
      <c r="A5374">
        <v>5369</v>
      </c>
      <c r="C5374">
        <f t="shared" si="255"/>
        <v>-6.6347486220048726E-2</v>
      </c>
      <c r="D5374">
        <f t="shared" si="256"/>
        <v>-3.4738904400268743E-4</v>
      </c>
      <c r="E5374" s="2">
        <f t="shared" si="257"/>
        <v>3.5702124696833933E-2</v>
      </c>
      <c r="K5374">
        <v>5369</v>
      </c>
      <c r="L5374" s="14">
        <v>2.4489325520400099E-4</v>
      </c>
      <c r="M5374" s="14">
        <v>0.122602572517264</v>
      </c>
    </row>
    <row r="5375" spans="1:13" x14ac:dyDescent="0.55000000000000004">
      <c r="A5375">
        <v>5370</v>
      </c>
      <c r="C5375">
        <f t="shared" si="255"/>
        <v>-0.16776935114859809</v>
      </c>
      <c r="D5375">
        <f t="shared" si="256"/>
        <v>-1.3439695824347042E-4</v>
      </c>
      <c r="E5375" s="2">
        <f t="shared" si="257"/>
        <v>0.13884425116888927</v>
      </c>
      <c r="K5375">
        <v>5370</v>
      </c>
      <c r="L5375" s="14">
        <v>7.1210432589963497E-6</v>
      </c>
      <c r="M5375" s="14">
        <v>0.204848752502968</v>
      </c>
    </row>
    <row r="5376" spans="1:13" x14ac:dyDescent="0.55000000000000004">
      <c r="A5376">
        <v>5371</v>
      </c>
      <c r="C5376">
        <f t="shared" si="255"/>
        <v>-0.22708464523783256</v>
      </c>
      <c r="D5376">
        <f t="shared" si="256"/>
        <v>1.1232593117429095E-4</v>
      </c>
      <c r="E5376" s="2">
        <f t="shared" si="257"/>
        <v>0.21425228143606337</v>
      </c>
      <c r="K5376">
        <v>5371</v>
      </c>
      <c r="L5376" s="14">
        <v>-2.3243467814596899E-4</v>
      </c>
      <c r="M5376" s="14">
        <v>0.235789291634901</v>
      </c>
    </row>
    <row r="5377" spans="1:13" x14ac:dyDescent="0.55000000000000004">
      <c r="A5377">
        <v>5372</v>
      </c>
      <c r="C5377">
        <f t="shared" si="255"/>
        <v>-0.22940647993690563</v>
      </c>
      <c r="D5377">
        <f t="shared" si="256"/>
        <v>3.3085737951007527E-4</v>
      </c>
      <c r="E5377" s="2">
        <f t="shared" si="257"/>
        <v>0.19104016760712086</v>
      </c>
      <c r="K5377">
        <v>5372</v>
      </c>
      <c r="L5377" s="14">
        <v>-4.13775692489216E-4</v>
      </c>
      <c r="M5377" s="14">
        <v>0.20767493994630201</v>
      </c>
    </row>
    <row r="5378" spans="1:13" x14ac:dyDescent="0.55000000000000004">
      <c r="A5378">
        <v>5373</v>
      </c>
      <c r="C5378">
        <f t="shared" si="255"/>
        <v>-0.17415212367789903</v>
      </c>
      <c r="D5378">
        <f t="shared" si="256"/>
        <v>4.6635059950789464E-4</v>
      </c>
      <c r="E5378" s="2">
        <f t="shared" si="257"/>
        <v>9.1022428341812858E-2</v>
      </c>
      <c r="K5378">
        <v>5373</v>
      </c>
      <c r="L5378" s="14">
        <v>-4.91484017770498E-4</v>
      </c>
      <c r="M5378" s="14">
        <v>0.12754711122635601</v>
      </c>
    </row>
    <row r="5379" spans="1:13" x14ac:dyDescent="0.55000000000000004">
      <c r="A5379">
        <v>5374</v>
      </c>
      <c r="C5379">
        <f t="shared" si="255"/>
        <v>-7.518925521084964E-2</v>
      </c>
      <c r="D5379">
        <f t="shared" si="256"/>
        <v>4.8479964892257882E-4</v>
      </c>
      <c r="E5379" s="2">
        <f t="shared" si="257"/>
        <v>8.2198833722587818E-3</v>
      </c>
      <c r="K5379">
        <v>5374</v>
      </c>
      <c r="L5379" s="14">
        <v>-4.46097121855665E-4</v>
      </c>
      <c r="M5379" s="14">
        <v>1.54743172549361E-2</v>
      </c>
    </row>
    <row r="5380" spans="1:13" x14ac:dyDescent="0.55000000000000004">
      <c r="A5380">
        <v>5375</v>
      </c>
      <c r="C5380">
        <f t="shared" si="255"/>
        <v>4.2644531450373217E-2</v>
      </c>
      <c r="D5380">
        <f t="shared" si="256"/>
        <v>3.8157420522349323E-4</v>
      </c>
      <c r="E5380" s="2">
        <f t="shared" si="257"/>
        <v>2.0482947095940045E-2</v>
      </c>
      <c r="K5380">
        <v>5375</v>
      </c>
      <c r="L5380" s="14">
        <v>-2.8898243438644898E-4</v>
      </c>
      <c r="M5380" s="14">
        <v>-0.100474115468678</v>
      </c>
    </row>
    <row r="5381" spans="1:13" x14ac:dyDescent="0.55000000000000004">
      <c r="A5381">
        <v>5376</v>
      </c>
      <c r="C5381">
        <f t="shared" si="255"/>
        <v>0.14977543959162948</v>
      </c>
      <c r="D5381">
        <f t="shared" si="256"/>
        <v>1.825816789627233E-4</v>
      </c>
      <c r="E5381" s="2">
        <f t="shared" si="257"/>
        <v>0.11630393151766294</v>
      </c>
      <c r="K5381">
        <v>5376</v>
      </c>
      <c r="L5381" s="14">
        <v>-5.9490303508274802E-5</v>
      </c>
      <c r="M5381" s="14">
        <v>-0.19125818267700101</v>
      </c>
    </row>
    <row r="5382" spans="1:13" x14ac:dyDescent="0.55000000000000004">
      <c r="A5382">
        <v>5377</v>
      </c>
      <c r="C5382">
        <f t="shared" ref="C5382:C5445" si="258">$D$1*COS($B$2*(A5382-$L$2)+$B$1)</f>
        <v>0.21931586941284925</v>
      </c>
      <c r="D5382">
        <f t="shared" ref="D5382:D5445" si="259">$D$2*COS($B$2*(A5382-$L$3)+$B$3)</f>
        <v>-6.2235000203522789E-5</v>
      </c>
      <c r="E5382" s="2">
        <f t="shared" ref="E5382:E5445" si="260">(M5382-C5382)^2</f>
        <v>0.2056226350250088</v>
      </c>
      <c r="K5382">
        <v>5377</v>
      </c>
      <c r="L5382" s="14">
        <v>1.84901542934597E-4</v>
      </c>
      <c r="M5382" s="14">
        <v>-0.23414045155424101</v>
      </c>
    </row>
    <row r="5383" spans="1:13" x14ac:dyDescent="0.55000000000000004">
      <c r="A5383">
        <v>5378</v>
      </c>
      <c r="C5383">
        <f t="shared" si="258"/>
        <v>0.23381263882317688</v>
      </c>
      <c r="D5383">
        <f t="shared" si="259"/>
        <v>-2.9143200612840421E-4</v>
      </c>
      <c r="E5383" s="2">
        <f t="shared" si="260"/>
        <v>0.20447889873295455</v>
      </c>
      <c r="K5383">
        <v>5378</v>
      </c>
      <c r="L5383" s="14">
        <v>3.82983650903602E-4</v>
      </c>
      <c r="M5383" s="14">
        <v>-0.218380791837812</v>
      </c>
    </row>
    <row r="5384" spans="1:13" x14ac:dyDescent="0.55000000000000004">
      <c r="A5384">
        <v>5379</v>
      </c>
      <c r="C5384">
        <f t="shared" si="258"/>
        <v>0.18962736426929408</v>
      </c>
      <c r="D5384">
        <f t="shared" si="259"/>
        <v>-4.4748572141284202E-4</v>
      </c>
      <c r="E5384" s="2">
        <f t="shared" si="260"/>
        <v>0.11394248170942214</v>
      </c>
      <c r="K5384">
        <v>5379</v>
      </c>
      <c r="L5384" s="14">
        <v>4.8514512764571602E-4</v>
      </c>
      <c r="M5384" s="14">
        <v>-0.147926308069524</v>
      </c>
    </row>
    <row r="5385" spans="1:13" x14ac:dyDescent="0.55000000000000004">
      <c r="A5385">
        <v>5380</v>
      </c>
      <c r="C5385">
        <f t="shared" si="258"/>
        <v>9.7849618311292852E-2</v>
      </c>
      <c r="D5385">
        <f t="shared" si="259"/>
        <v>-4.9122995287615746E-4</v>
      </c>
      <c r="E5385" s="2">
        <f t="shared" si="260"/>
        <v>1.9119251371834713E-2</v>
      </c>
      <c r="K5385">
        <v>5380</v>
      </c>
      <c r="L5385" s="14">
        <v>4.65798997547087E-4</v>
      </c>
      <c r="M5385" s="14">
        <v>-4.0422762777031197E-2</v>
      </c>
    </row>
    <row r="5386" spans="1:13" x14ac:dyDescent="0.55000000000000004">
      <c r="A5386">
        <v>5381</v>
      </c>
      <c r="C5386">
        <f t="shared" si="258"/>
        <v>-1.8486319336537188E-2</v>
      </c>
      <c r="D5386">
        <f t="shared" si="259"/>
        <v>-4.1168582047340787E-4</v>
      </c>
      <c r="E5386" s="2">
        <f t="shared" si="260"/>
        <v>9.1568121791094654E-3</v>
      </c>
      <c r="K5386">
        <v>5381</v>
      </c>
      <c r="L5386" s="14">
        <v>3.2979061890559398E-4</v>
      </c>
      <c r="M5386" s="14">
        <v>7.7204914217584505E-2</v>
      </c>
    </row>
    <row r="5387" spans="1:13" x14ac:dyDescent="0.55000000000000004">
      <c r="A5387">
        <v>5382</v>
      </c>
      <c r="C5387">
        <f t="shared" si="258"/>
        <v>-0.13018258049016007</v>
      </c>
      <c r="D5387">
        <f t="shared" si="259"/>
        <v>-2.2881722478357983E-4</v>
      </c>
      <c r="E5387" s="2">
        <f t="shared" si="260"/>
        <v>9.3439481078692405E-2</v>
      </c>
      <c r="K5387">
        <v>5382</v>
      </c>
      <c r="L5387" s="14">
        <v>1.11184133886725E-4</v>
      </c>
      <c r="M5387" s="14">
        <v>0.175496141501889</v>
      </c>
    </row>
    <row r="5388" spans="1:13" x14ac:dyDescent="0.55000000000000004">
      <c r="A5388">
        <v>5383</v>
      </c>
      <c r="C5388">
        <f t="shared" si="258"/>
        <v>-0.20920575797353647</v>
      </c>
      <c r="D5388">
        <f t="shared" si="259"/>
        <v>1.1479671244481337E-5</v>
      </c>
      <c r="E5388" s="2">
        <f t="shared" si="260"/>
        <v>0.19275526935542497</v>
      </c>
      <c r="K5388">
        <v>5383</v>
      </c>
      <c r="L5388" s="14">
        <v>-1.3526910720036499E-4</v>
      </c>
      <c r="M5388" s="14">
        <v>0.22983327144802301</v>
      </c>
    </row>
    <row r="5389" spans="1:13" x14ac:dyDescent="0.55000000000000004">
      <c r="A5389">
        <v>5384</v>
      </c>
      <c r="C5389">
        <f t="shared" si="258"/>
        <v>-0.2357226999130477</v>
      </c>
      <c r="D5389">
        <f t="shared" si="259"/>
        <v>2.4889541176244836E-4</v>
      </c>
      <c r="E5389" s="2">
        <f t="shared" si="260"/>
        <v>0.21374896666201251</v>
      </c>
      <c r="K5389">
        <v>5384</v>
      </c>
      <c r="L5389" s="14">
        <v>-3.4784336124050601E-4</v>
      </c>
      <c r="M5389" s="14">
        <v>0.22660723277789599</v>
      </c>
    </row>
    <row r="5390" spans="1:13" x14ac:dyDescent="0.55000000000000004">
      <c r="A5390">
        <v>5385</v>
      </c>
      <c r="C5390">
        <f t="shared" si="258"/>
        <v>-0.20307821281553645</v>
      </c>
      <c r="D5390">
        <f t="shared" si="259"/>
        <v>4.2384365022522981E-4</v>
      </c>
      <c r="E5390" s="2">
        <f t="shared" si="260"/>
        <v>0.13668121006758416</v>
      </c>
      <c r="K5390">
        <v>5385</v>
      </c>
      <c r="L5390" s="14">
        <v>-4.7329808759440897E-4</v>
      </c>
      <c r="M5390" s="14">
        <v>0.16662600688932999</v>
      </c>
    </row>
    <row r="5391" spans="1:13" x14ac:dyDescent="0.55000000000000004">
      <c r="A5391">
        <v>5386</v>
      </c>
      <c r="C5391">
        <f t="shared" si="258"/>
        <v>-0.11946537485036816</v>
      </c>
      <c r="D5391">
        <f t="shared" si="259"/>
        <v>4.9241606639986225E-4</v>
      </c>
      <c r="E5391" s="2">
        <f t="shared" si="260"/>
        <v>3.3995113672131164E-2</v>
      </c>
      <c r="K5391">
        <v>5386</v>
      </c>
      <c r="L5391" s="14">
        <v>-4.8021237178211902E-4</v>
      </c>
      <c r="M5391" s="14">
        <v>6.4912263902630205E-2</v>
      </c>
    </row>
    <row r="5392" spans="1:13" x14ac:dyDescent="0.55000000000000004">
      <c r="A5392">
        <v>5387</v>
      </c>
      <c r="C5392">
        <f t="shared" si="258"/>
        <v>-5.8692459280597856E-3</v>
      </c>
      <c r="D5392">
        <f t="shared" si="259"/>
        <v>4.3740242921526927E-4</v>
      </c>
      <c r="E5392" s="2">
        <f t="shared" si="260"/>
        <v>2.2268878263619015E-3</v>
      </c>
      <c r="K5392">
        <v>5387</v>
      </c>
      <c r="L5392" s="14">
        <v>-3.6685448843571999E-4</v>
      </c>
      <c r="M5392" s="14">
        <v>-5.3059158264934299E-2</v>
      </c>
    </row>
    <row r="5393" spans="1:13" x14ac:dyDescent="0.55000000000000004">
      <c r="A5393">
        <v>5388</v>
      </c>
      <c r="C5393">
        <f t="shared" si="258"/>
        <v>0.10919994000678276</v>
      </c>
      <c r="D5393">
        <f t="shared" si="259"/>
        <v>2.7261000201230445E-4</v>
      </c>
      <c r="E5393" s="2">
        <f t="shared" si="260"/>
        <v>7.1257777820955728E-2</v>
      </c>
      <c r="K5393">
        <v>5388</v>
      </c>
      <c r="L5393" s="14">
        <v>-1.6161562266057099E-4</v>
      </c>
      <c r="M5393" s="14">
        <v>-0.157741585089924</v>
      </c>
    </row>
    <row r="5394" spans="1:13" x14ac:dyDescent="0.55000000000000004">
      <c r="A5394">
        <v>5389</v>
      </c>
      <c r="C5394">
        <f t="shared" si="258"/>
        <v>0.19686224275374226</v>
      </c>
      <c r="D5394">
        <f t="shared" si="259"/>
        <v>3.9398210465519068E-5</v>
      </c>
      <c r="E5394" s="2">
        <f t="shared" si="260"/>
        <v>0.17621432163203624</v>
      </c>
      <c r="K5394">
        <v>5389</v>
      </c>
      <c r="L5394" s="14">
        <v>8.4100878400453203E-5</v>
      </c>
      <c r="M5394" s="14">
        <v>-0.22291665337139199</v>
      </c>
    </row>
    <row r="5395" spans="1:13" x14ac:dyDescent="0.55000000000000004">
      <c r="A5395">
        <v>5390</v>
      </c>
      <c r="C5395">
        <f t="shared" si="258"/>
        <v>0.235116272096348</v>
      </c>
      <c r="D5395">
        <f t="shared" si="259"/>
        <v>-2.0370170145972638E-4</v>
      </c>
      <c r="E5395" s="2">
        <f t="shared" si="260"/>
        <v>0.21844138635616248</v>
      </c>
      <c r="K5395">
        <v>5390</v>
      </c>
      <c r="L5395" s="14">
        <v>3.0875379274211099E-4</v>
      </c>
      <c r="M5395" s="14">
        <v>-0.23226086294147399</v>
      </c>
    </row>
    <row r="5396" spans="1:13" x14ac:dyDescent="0.55000000000000004">
      <c r="A5396">
        <v>5391</v>
      </c>
      <c r="C5396">
        <f t="shared" si="258"/>
        <v>0.21436107300056667</v>
      </c>
      <c r="D5396">
        <f t="shared" si="259"/>
        <v>-3.9567678000976698E-4</v>
      </c>
      <c r="E5396" s="2">
        <f t="shared" si="260"/>
        <v>0.15824083938779346</v>
      </c>
      <c r="K5396">
        <v>5391</v>
      </c>
      <c r="L5396" s="14">
        <v>4.5607740432203298E-4</v>
      </c>
      <c r="M5396" s="14">
        <v>-0.183433898546075</v>
      </c>
    </row>
    <row r="5397" spans="1:13" x14ac:dyDescent="0.55000000000000004">
      <c r="A5397">
        <v>5392</v>
      </c>
      <c r="C5397">
        <f t="shared" si="258"/>
        <v>0.13980576295593605</v>
      </c>
      <c r="D5397">
        <f t="shared" si="259"/>
        <v>-4.8834532698165936E-4</v>
      </c>
      <c r="E5397" s="2">
        <f t="shared" si="260"/>
        <v>5.2198787316360268E-2</v>
      </c>
      <c r="K5397">
        <v>5392</v>
      </c>
      <c r="L5397" s="14">
        <v>4.8917360069069204E-4</v>
      </c>
      <c r="M5397" s="14">
        <v>-8.8664776318518906E-2</v>
      </c>
    </row>
    <row r="5398" spans="1:13" x14ac:dyDescent="0.55000000000000004">
      <c r="A5398">
        <v>5393</v>
      </c>
      <c r="C5398">
        <f t="shared" si="258"/>
        <v>3.0162153280315924E-2</v>
      </c>
      <c r="D5398">
        <f t="shared" si="259"/>
        <v>-4.5844949038605131E-4</v>
      </c>
      <c r="E5398" s="2">
        <f t="shared" si="260"/>
        <v>3.4268085472166127E-6</v>
      </c>
      <c r="K5398">
        <v>5393</v>
      </c>
      <c r="L5398" s="14">
        <v>3.9975323415365998E-4</v>
      </c>
      <c r="M5398" s="14">
        <v>2.8310989174350001E-2</v>
      </c>
    </row>
    <row r="5399" spans="1:13" x14ac:dyDescent="0.55000000000000004">
      <c r="A5399">
        <v>5394</v>
      </c>
      <c r="C5399">
        <f t="shared" si="258"/>
        <v>-8.7051521100916948E-2</v>
      </c>
      <c r="D5399">
        <f t="shared" si="259"/>
        <v>-3.1349249505206923E-4</v>
      </c>
      <c r="E5399" s="2">
        <f t="shared" si="260"/>
        <v>5.0736487117505454E-2</v>
      </c>
      <c r="K5399">
        <v>5394</v>
      </c>
      <c r="L5399" s="14">
        <v>2.1021219023382E-4</v>
      </c>
      <c r="M5399" s="14">
        <v>0.13819609179987599</v>
      </c>
    </row>
    <row r="5400" spans="1:13" x14ac:dyDescent="0.55000000000000004">
      <c r="A5400">
        <v>5395</v>
      </c>
      <c r="C5400">
        <f t="shared" si="258"/>
        <v>-0.18241709858520816</v>
      </c>
      <c r="D5400">
        <f t="shared" si="259"/>
        <v>-8.9855491361037944E-5</v>
      </c>
      <c r="E5400" s="2">
        <f t="shared" si="260"/>
        <v>0.15672590275917259</v>
      </c>
      <c r="K5400">
        <v>5395</v>
      </c>
      <c r="L5400" s="14">
        <v>-3.1977800791834599E-5</v>
      </c>
      <c r="M5400" s="14">
        <v>0.213469125927811</v>
      </c>
    </row>
    <row r="5401" spans="1:13" x14ac:dyDescent="0.55000000000000004">
      <c r="A5401">
        <v>5396</v>
      </c>
      <c r="C5401">
        <f t="shared" si="258"/>
        <v>-0.23199982937356189</v>
      </c>
      <c r="D5401">
        <f t="shared" si="259"/>
        <v>1.5633334666089927E-4</v>
      </c>
      <c r="E5401" s="2">
        <f t="shared" si="260"/>
        <v>0.21834809619227272</v>
      </c>
      <c r="K5401">
        <v>5396</v>
      </c>
      <c r="L5401" s="14">
        <v>-2.6615875323329898E-4</v>
      </c>
      <c r="M5401" s="14">
        <v>0.23527749320080901</v>
      </c>
    </row>
    <row r="5402" spans="1:13" x14ac:dyDescent="0.55000000000000004">
      <c r="A5402">
        <v>5397</v>
      </c>
      <c r="C5402">
        <f t="shared" si="258"/>
        <v>-0.22335549315754735</v>
      </c>
      <c r="D5402">
        <f t="shared" si="259"/>
        <v>3.6328580991643917E-4</v>
      </c>
      <c r="E5402" s="2">
        <f t="shared" si="260"/>
        <v>0.17767459671124347</v>
      </c>
      <c r="K5402">
        <v>5397</v>
      </c>
      <c r="L5402" s="14">
        <v>-4.3367859479845198E-4</v>
      </c>
      <c r="M5402" s="14">
        <v>0.19815915274606</v>
      </c>
    </row>
    <row r="5403" spans="1:13" x14ac:dyDescent="0.55000000000000004">
      <c r="A5403">
        <v>5398</v>
      </c>
      <c r="C5403">
        <f t="shared" si="258"/>
        <v>-0.15865363612050326</v>
      </c>
      <c r="D5403">
        <f t="shared" si="259"/>
        <v>4.790611923394146E-4</v>
      </c>
      <c r="E5403" s="2">
        <f t="shared" si="260"/>
        <v>7.2934704160129926E-2</v>
      </c>
      <c r="K5403">
        <v>5398</v>
      </c>
      <c r="L5403" s="14">
        <v>-4.92580941949648E-4</v>
      </c>
      <c r="M5403" s="14">
        <v>0.111410623195923</v>
      </c>
    </row>
    <row r="5404" spans="1:13" x14ac:dyDescent="0.55000000000000004">
      <c r="A5404">
        <v>5399</v>
      </c>
      <c r="C5404">
        <f t="shared" si="258"/>
        <v>-5.4133060569972268E-2</v>
      </c>
      <c r="D5404">
        <f t="shared" si="259"/>
        <v>4.7460231329634771E-4</v>
      </c>
      <c r="E5404" s="2">
        <f t="shared" si="260"/>
        <v>2.5899623293394016E-3</v>
      </c>
      <c r="K5404">
        <v>5399</v>
      </c>
      <c r="L5404" s="14">
        <v>-4.28113336439238E-4</v>
      </c>
      <c r="M5404" s="14">
        <v>-3.2413880749618301E-3</v>
      </c>
    </row>
    <row r="5405" spans="1:13" x14ac:dyDescent="0.55000000000000004">
      <c r="A5405">
        <v>5400</v>
      </c>
      <c r="C5405">
        <f t="shared" si="258"/>
        <v>6.3973772149239605E-2</v>
      </c>
      <c r="D5405">
        <f t="shared" si="259"/>
        <v>3.5102825743891456E-4</v>
      </c>
      <c r="E5405" s="2">
        <f t="shared" si="260"/>
        <v>3.2781038222334753E-2</v>
      </c>
      <c r="K5405">
        <v>5400</v>
      </c>
      <c r="L5405" s="14">
        <v>-2.5642208999529401E-4</v>
      </c>
      <c r="M5405" s="14">
        <v>-0.117081573594361</v>
      </c>
    </row>
    <row r="5406" spans="1:13" x14ac:dyDescent="0.55000000000000004">
      <c r="A5406">
        <v>5401</v>
      </c>
      <c r="C5406">
        <f t="shared" si="258"/>
        <v>0.16602453651789811</v>
      </c>
      <c r="D5406">
        <f t="shared" si="259"/>
        <v>1.3935350805634232E-4</v>
      </c>
      <c r="E5406" s="2">
        <f t="shared" si="260"/>
        <v>0.13514629456825031</v>
      </c>
      <c r="K5406">
        <v>5401</v>
      </c>
      <c r="L5406" s="14">
        <v>-2.0508340384869099E-5</v>
      </c>
      <c r="M5406" s="14">
        <v>-0.20159795268570099</v>
      </c>
    </row>
    <row r="5407" spans="1:13" x14ac:dyDescent="0.55000000000000004">
      <c r="A5407">
        <v>5402</v>
      </c>
      <c r="C5407">
        <f t="shared" si="258"/>
        <v>0.22640664174177813</v>
      </c>
      <c r="D5407">
        <f t="shared" si="259"/>
        <v>-1.0729603451199805E-4</v>
      </c>
      <c r="E5407" s="2">
        <f t="shared" si="260"/>
        <v>0.21347127332787599</v>
      </c>
      <c r="K5407">
        <v>5402</v>
      </c>
      <c r="L5407" s="14">
        <v>2.2054185029945399E-4</v>
      </c>
      <c r="M5407" s="14">
        <v>-0.23562287390400399</v>
      </c>
    </row>
    <row r="5408" spans="1:13" x14ac:dyDescent="0.55000000000000004">
      <c r="A5408">
        <v>5403</v>
      </c>
      <c r="C5408">
        <f t="shared" si="258"/>
        <v>0.22996545216182657</v>
      </c>
      <c r="D5408">
        <f t="shared" si="259"/>
        <v>-3.2701653403878749E-4</v>
      </c>
      <c r="E5408" s="2">
        <f t="shared" si="260"/>
        <v>0.19412839244286381</v>
      </c>
      <c r="K5408">
        <v>5403</v>
      </c>
      <c r="L5408" s="14">
        <v>4.0635596643396699E-4</v>
      </c>
      <c r="M5408" s="14">
        <v>-0.21063458465485799</v>
      </c>
    </row>
    <row r="5409" spans="1:13" x14ac:dyDescent="0.55000000000000004">
      <c r="A5409">
        <v>5404</v>
      </c>
      <c r="C5409">
        <f t="shared" si="258"/>
        <v>0.17580778137752653</v>
      </c>
      <c r="D5409">
        <f t="shared" si="259"/>
        <v>-4.646627764822707E-4</v>
      </c>
      <c r="E5409" s="2">
        <f t="shared" si="260"/>
        <v>9.5295281512750019E-2</v>
      </c>
      <c r="K5409">
        <v>5404</v>
      </c>
      <c r="L5409" s="14">
        <v>4.9039570992568998E-4</v>
      </c>
      <c r="M5409" s="14">
        <v>-0.13289155699680499</v>
      </c>
    </row>
    <row r="5410" spans="1:13" x14ac:dyDescent="0.55000000000000004">
      <c r="A5410">
        <v>5405</v>
      </c>
      <c r="C5410">
        <f t="shared" si="258"/>
        <v>7.7526063201089998E-2</v>
      </c>
      <c r="D5410">
        <f t="shared" si="259"/>
        <v>-4.8568845634558894E-4</v>
      </c>
      <c r="E5410" s="2">
        <f t="shared" si="260"/>
        <v>9.8785863245035369E-3</v>
      </c>
      <c r="K5410">
        <v>5405</v>
      </c>
      <c r="L5410" s="14">
        <v>4.51612805672402E-4</v>
      </c>
      <c r="M5410" s="14">
        <v>-2.1865014489533399E-2</v>
      </c>
    </row>
    <row r="5411" spans="1:13" x14ac:dyDescent="0.55000000000000004">
      <c r="A5411">
        <v>5406</v>
      </c>
      <c r="C5411">
        <f t="shared" si="258"/>
        <v>-4.0213062719066071E-2</v>
      </c>
      <c r="D5411">
        <f t="shared" si="259"/>
        <v>-3.8481657116653584E-4</v>
      </c>
      <c r="E5411" s="2">
        <f t="shared" si="260"/>
        <v>1.8184743454125029E-2</v>
      </c>
      <c r="K5411">
        <v>5406</v>
      </c>
      <c r="L5411" s="14">
        <v>2.9972067263601097E-4</v>
      </c>
      <c r="M5411" s="14">
        <v>9.46377565373442E-2</v>
      </c>
    </row>
    <row r="5412" spans="1:13" x14ac:dyDescent="0.55000000000000004">
      <c r="A5412">
        <v>5407</v>
      </c>
      <c r="C5412">
        <f t="shared" si="258"/>
        <v>-0.14785955751950791</v>
      </c>
      <c r="D5412">
        <f t="shared" si="259"/>
        <v>-1.8736383791773193E-4</v>
      </c>
      <c r="E5412" s="2">
        <f t="shared" si="260"/>
        <v>0.11242439464169784</v>
      </c>
      <c r="K5412">
        <v>5407</v>
      </c>
      <c r="L5412" s="14">
        <v>7.2761637805864997E-5</v>
      </c>
      <c r="M5412" s="14">
        <v>0.187437914349425</v>
      </c>
    </row>
    <row r="5413" spans="1:13" x14ac:dyDescent="0.55000000000000004">
      <c r="A5413">
        <v>5408</v>
      </c>
      <c r="C5413">
        <f t="shared" si="258"/>
        <v>-0.21839642001642909</v>
      </c>
      <c r="D5413">
        <f t="shared" si="259"/>
        <v>5.711326933431318E-5</v>
      </c>
      <c r="E5413" s="2">
        <f t="shared" si="260"/>
        <v>0.2040234077967632</v>
      </c>
      <c r="K5413">
        <v>5408</v>
      </c>
      <c r="L5413" s="14">
        <v>-1.7242100059318999E-4</v>
      </c>
      <c r="M5413" s="14">
        <v>0.23329308373228899</v>
      </c>
    </row>
    <row r="5414" spans="1:13" x14ac:dyDescent="0.55000000000000004">
      <c r="A5414">
        <v>5409</v>
      </c>
      <c r="C5414">
        <f t="shared" si="258"/>
        <v>-0.23412038452050404</v>
      </c>
      <c r="D5414">
        <f t="shared" si="259"/>
        <v>2.8725614983564433E-4</v>
      </c>
      <c r="E5414" s="2">
        <f t="shared" si="260"/>
        <v>0.20687845912951897</v>
      </c>
      <c r="K5414">
        <v>5409</v>
      </c>
      <c r="L5414" s="14">
        <v>-3.7441972977144799E-4</v>
      </c>
      <c r="M5414" s="14">
        <v>0.22071855304918001</v>
      </c>
    </row>
    <row r="5415" spans="1:13" x14ac:dyDescent="0.55000000000000004">
      <c r="A5415">
        <v>5410</v>
      </c>
      <c r="C5415">
        <f t="shared" si="258"/>
        <v>-0.19108506737708958</v>
      </c>
      <c r="D5415">
        <f t="shared" si="259"/>
        <v>4.4530379160591393E-4</v>
      </c>
      <c r="E5415" s="2">
        <f t="shared" si="260"/>
        <v>0.11830074874437664</v>
      </c>
      <c r="K5415">
        <v>5410</v>
      </c>
      <c r="L5415" s="14">
        <v>-4.82642714897073E-4</v>
      </c>
      <c r="M5415" s="14">
        <v>0.152863691516407</v>
      </c>
    </row>
    <row r="5416" spans="1:13" x14ac:dyDescent="0.55000000000000004">
      <c r="A5416">
        <v>5411</v>
      </c>
      <c r="C5416">
        <f t="shared" si="258"/>
        <v>-0.10009142607546138</v>
      </c>
      <c r="D5416">
        <f t="shared" si="259"/>
        <v>4.9158956794519084E-4</v>
      </c>
      <c r="E5416" s="2">
        <f t="shared" si="260"/>
        <v>2.1554525663627935E-2</v>
      </c>
      <c r="K5416">
        <v>5411</v>
      </c>
      <c r="L5416" s="14">
        <v>-4.6998483797869398E-4</v>
      </c>
      <c r="M5416" s="14">
        <v>4.6723170145854198E-2</v>
      </c>
    </row>
    <row r="5417" spans="1:13" x14ac:dyDescent="0.55000000000000004">
      <c r="A5417">
        <v>5412</v>
      </c>
      <c r="C5417">
        <f t="shared" si="258"/>
        <v>1.6023053411243562E-2</v>
      </c>
      <c r="D5417">
        <f t="shared" si="259"/>
        <v>4.1449672461615965E-4</v>
      </c>
      <c r="E5417" s="2">
        <f t="shared" si="260"/>
        <v>7.5938174758328402E-3</v>
      </c>
      <c r="K5417">
        <v>5412</v>
      </c>
      <c r="L5417" s="14">
        <v>-3.3961634281428601E-4</v>
      </c>
      <c r="M5417" s="14">
        <v>-7.1119459037232699E-2</v>
      </c>
    </row>
    <row r="5418" spans="1:13" x14ac:dyDescent="0.55000000000000004">
      <c r="A5418">
        <v>5413</v>
      </c>
      <c r="C5418">
        <f t="shared" si="258"/>
        <v>0.12811608422945417</v>
      </c>
      <c r="D5418">
        <f t="shared" si="259"/>
        <v>2.3337394030935996E-4</v>
      </c>
      <c r="E5418" s="2">
        <f t="shared" si="260"/>
        <v>8.9560056601998422E-2</v>
      </c>
      <c r="K5418">
        <v>5413</v>
      </c>
      <c r="L5418" s="14">
        <v>-1.24188827765205E-4</v>
      </c>
      <c r="M5418" s="14">
        <v>-0.17114977851135099</v>
      </c>
    </row>
    <row r="5419" spans="1:13" x14ac:dyDescent="0.55000000000000004">
      <c r="A5419">
        <v>5414</v>
      </c>
      <c r="C5419">
        <f t="shared" si="258"/>
        <v>0.20805467838057173</v>
      </c>
      <c r="D5419">
        <f t="shared" si="259"/>
        <v>-6.3207838846698143E-6</v>
      </c>
      <c r="E5419" s="2">
        <f t="shared" si="260"/>
        <v>0.19041812461619223</v>
      </c>
      <c r="K5419">
        <v>5414</v>
      </c>
      <c r="L5419" s="14">
        <v>1.22342549609227E-4</v>
      </c>
      <c r="M5419" s="14">
        <v>-0.228314574221158</v>
      </c>
    </row>
    <row r="5420" spans="1:13" x14ac:dyDescent="0.55000000000000004">
      <c r="A5420">
        <v>5415</v>
      </c>
      <c r="C5420">
        <f t="shared" si="258"/>
        <v>0.23577593370282557</v>
      </c>
      <c r="D5420">
        <f t="shared" si="259"/>
        <v>-2.4442912455520057E-4</v>
      </c>
      <c r="E5420" s="2">
        <f t="shared" si="260"/>
        <v>0.21536328726040238</v>
      </c>
      <c r="K5420">
        <v>5415</v>
      </c>
      <c r="L5420" s="14">
        <v>3.3823247647595098E-4</v>
      </c>
      <c r="M5420" s="14">
        <v>-0.22829656845648399</v>
      </c>
    </row>
    <row r="5421" spans="1:13" x14ac:dyDescent="0.55000000000000004">
      <c r="A5421">
        <v>5416</v>
      </c>
      <c r="C5421">
        <f t="shared" si="258"/>
        <v>0.2043223994280299</v>
      </c>
      <c r="D5421">
        <f t="shared" si="259"/>
        <v>-4.2119090711952684E-4</v>
      </c>
      <c r="E5421" s="2">
        <f t="shared" si="260"/>
        <v>0.14094218137580036</v>
      </c>
      <c r="K5421">
        <v>5416</v>
      </c>
      <c r="L5421" s="14">
        <v>4.6940998136732199E-4</v>
      </c>
      <c r="M5421" s="14">
        <v>-0.171100270872793</v>
      </c>
    </row>
    <row r="5422" spans="1:13" x14ac:dyDescent="0.55000000000000004">
      <c r="A5422">
        <v>5417</v>
      </c>
      <c r="C5422">
        <f t="shared" si="258"/>
        <v>0.12158824967273031</v>
      </c>
      <c r="D5422">
        <f t="shared" si="259"/>
        <v>-4.9224264999661517E-4</v>
      </c>
      <c r="E5422" s="2">
        <f t="shared" si="260"/>
        <v>3.7109822345143824E-2</v>
      </c>
      <c r="K5422">
        <v>5417</v>
      </c>
      <c r="L5422" s="14">
        <v>4.8302084441713303E-4</v>
      </c>
      <c r="M5422" s="14">
        <v>-7.1050849019990495E-2</v>
      </c>
    </row>
    <row r="5423" spans="1:13" x14ac:dyDescent="0.55000000000000004">
      <c r="A5423">
        <v>5418</v>
      </c>
      <c r="C5423">
        <f t="shared" si="258"/>
        <v>8.3380121256720931E-3</v>
      </c>
      <c r="D5423">
        <f t="shared" si="259"/>
        <v>-4.3975186337822406E-4</v>
      </c>
      <c r="E5423" s="2">
        <f t="shared" si="260"/>
        <v>1.4788398327745833E-3</v>
      </c>
      <c r="K5423">
        <v>5418</v>
      </c>
      <c r="L5423" s="14">
        <v>3.7565614053889599E-4</v>
      </c>
      <c r="M5423" s="14">
        <v>4.6793698737336999E-2</v>
      </c>
    </row>
    <row r="5424" spans="1:13" x14ac:dyDescent="0.55000000000000004">
      <c r="A5424">
        <v>5419</v>
      </c>
      <c r="C5424">
        <f t="shared" si="258"/>
        <v>-0.1070048907135791</v>
      </c>
      <c r="D5424">
        <f t="shared" si="259"/>
        <v>-2.7689262828571706E-4</v>
      </c>
      <c r="E5424" s="2">
        <f t="shared" si="260"/>
        <v>6.7560155710583561E-2</v>
      </c>
      <c r="K5424">
        <v>5419</v>
      </c>
      <c r="L5424" s="14">
        <v>1.7420602586118301E-4</v>
      </c>
      <c r="M5424" s="14">
        <v>0.15291847435886599</v>
      </c>
    </row>
    <row r="5425" spans="1:13" x14ac:dyDescent="0.55000000000000004">
      <c r="A5425">
        <v>5420</v>
      </c>
      <c r="C5425">
        <f t="shared" si="258"/>
        <v>-0.19549182146689872</v>
      </c>
      <c r="D5425">
        <f t="shared" si="259"/>
        <v>-4.4539179930580548E-5</v>
      </c>
      <c r="E5425" s="2">
        <f t="shared" si="260"/>
        <v>0.17325215038463759</v>
      </c>
      <c r="K5425">
        <v>5420</v>
      </c>
      <c r="L5425" s="14">
        <v>-7.0875068689189104E-5</v>
      </c>
      <c r="M5425" s="14">
        <v>0.22074386943987301</v>
      </c>
    </row>
    <row r="5426" spans="1:13" x14ac:dyDescent="0.55000000000000004">
      <c r="A5426">
        <v>5421</v>
      </c>
      <c r="C5426">
        <f t="shared" si="258"/>
        <v>-0.23491442567420245</v>
      </c>
      <c r="D5426">
        <f t="shared" si="259"/>
        <v>1.9899266377867259E-4</v>
      </c>
      <c r="E5426" s="2">
        <f t="shared" si="260"/>
        <v>0.21920844831799352</v>
      </c>
      <c r="K5426">
        <v>5421</v>
      </c>
      <c r="L5426" s="14">
        <v>-2.98205062609348E-4</v>
      </c>
      <c r="M5426" s="14">
        <v>0.233282593024116</v>
      </c>
    </row>
    <row r="5427" spans="1:13" x14ac:dyDescent="0.55000000000000004">
      <c r="A5427">
        <v>5422</v>
      </c>
      <c r="C5427">
        <f t="shared" si="258"/>
        <v>-0.21537846064049265</v>
      </c>
      <c r="D5427">
        <f t="shared" si="259"/>
        <v>3.9258154331202664E-4</v>
      </c>
      <c r="E5427" s="2">
        <f t="shared" si="260"/>
        <v>0.16222585160770867</v>
      </c>
      <c r="K5427">
        <v>5422</v>
      </c>
      <c r="L5427" s="14">
        <v>-4.5084774866909199E-4</v>
      </c>
      <c r="M5427" s="14">
        <v>0.187394244005327</v>
      </c>
    </row>
    <row r="5428" spans="1:13" x14ac:dyDescent="0.55000000000000004">
      <c r="A5428">
        <v>5423</v>
      </c>
      <c r="C5428">
        <f t="shared" si="258"/>
        <v>-0.14178704180513133</v>
      </c>
      <c r="D5428">
        <f t="shared" si="259"/>
        <v>4.8764073043591511E-4</v>
      </c>
      <c r="E5428" s="2">
        <f t="shared" si="260"/>
        <v>5.5865522930200799E-2</v>
      </c>
      <c r="K5428">
        <v>5423</v>
      </c>
      <c r="L5428" s="14">
        <v>-4.9057281921828001E-4</v>
      </c>
      <c r="M5428" s="14">
        <v>9.4571844065911806E-2</v>
      </c>
    </row>
    <row r="5429" spans="1:13" x14ac:dyDescent="0.55000000000000004">
      <c r="A5429">
        <v>5424</v>
      </c>
      <c r="C5429">
        <f t="shared" si="258"/>
        <v>-3.2610064109693415E-2</v>
      </c>
      <c r="D5429">
        <f t="shared" si="259"/>
        <v>4.6031237287359831E-4</v>
      </c>
      <c r="E5429" s="2">
        <f t="shared" si="260"/>
        <v>1.139215360566597E-4</v>
      </c>
      <c r="K5429">
        <v>5424</v>
      </c>
      <c r="L5429" s="14">
        <v>-4.07430883901423E-4</v>
      </c>
      <c r="M5429" s="14">
        <v>-2.1936660900938501E-2</v>
      </c>
    </row>
    <row r="5430" spans="1:13" x14ac:dyDescent="0.55000000000000004">
      <c r="A5430">
        <v>5425</v>
      </c>
      <c r="C5430">
        <f t="shared" si="258"/>
        <v>8.475135231166471E-2</v>
      </c>
      <c r="D5430">
        <f t="shared" si="259"/>
        <v>3.1745531233498038E-4</v>
      </c>
      <c r="E5430" s="2">
        <f t="shared" si="260"/>
        <v>4.7394311180316624E-2</v>
      </c>
      <c r="K5430">
        <v>5425</v>
      </c>
      <c r="L5430" s="14">
        <v>-2.2224535619374701E-4</v>
      </c>
      <c r="M5430" s="14">
        <v>-0.13295099305998401</v>
      </c>
    </row>
    <row r="5431" spans="1:13" x14ac:dyDescent="0.55000000000000004">
      <c r="A5431">
        <v>5426</v>
      </c>
      <c r="C5431">
        <f t="shared" si="258"/>
        <v>0.18084196571845848</v>
      </c>
      <c r="D5431">
        <f t="shared" si="259"/>
        <v>9.4923659830856239E-5</v>
      </c>
      <c r="E5431" s="2">
        <f t="shared" si="260"/>
        <v>0.15327921091577926</v>
      </c>
      <c r="K5431">
        <v>5426</v>
      </c>
      <c r="L5431" s="14">
        <v>1.86028996827477E-5</v>
      </c>
      <c r="M5431" s="14">
        <v>-0.21066692423907399</v>
      </c>
    </row>
    <row r="5432" spans="1:13" x14ac:dyDescent="0.55000000000000004">
      <c r="A5432">
        <v>5427</v>
      </c>
      <c r="C5432">
        <f t="shared" si="258"/>
        <v>0.23154505757770899</v>
      </c>
      <c r="D5432">
        <f t="shared" si="259"/>
        <v>-1.5143183046155911E-4</v>
      </c>
      <c r="E5432" s="2">
        <f t="shared" si="260"/>
        <v>0.21824320724133944</v>
      </c>
      <c r="K5432">
        <v>5427</v>
      </c>
      <c r="L5432" s="14">
        <v>2.54791943929687E-4</v>
      </c>
      <c r="M5432" s="14">
        <v>-0.23562001735976901</v>
      </c>
    </row>
    <row r="5433" spans="1:13" x14ac:dyDescent="0.55000000000000004">
      <c r="A5433">
        <v>5428</v>
      </c>
      <c r="C5433">
        <f t="shared" si="258"/>
        <v>0.22413522056752141</v>
      </c>
      <c r="D5433">
        <f t="shared" si="259"/>
        <v>-3.5978112323784749E-4</v>
      </c>
      <c r="E5433" s="2">
        <f t="shared" si="260"/>
        <v>0.1812169448045636</v>
      </c>
      <c r="K5433">
        <v>5428</v>
      </c>
      <c r="L5433" s="14">
        <v>4.2716676520496898E-4</v>
      </c>
      <c r="M5433" s="14">
        <v>-0.20156061545223999</v>
      </c>
    </row>
    <row r="5434" spans="1:13" x14ac:dyDescent="0.55000000000000004">
      <c r="A5434">
        <v>5429</v>
      </c>
      <c r="C5434">
        <f t="shared" si="258"/>
        <v>0.16047216759173838</v>
      </c>
      <c r="D5434">
        <f t="shared" si="259"/>
        <v>-4.7783293766492772E-4</v>
      </c>
      <c r="E5434" s="2">
        <f t="shared" si="260"/>
        <v>7.7001407481993744E-2</v>
      </c>
      <c r="K5434">
        <v>5429</v>
      </c>
      <c r="L5434" s="14">
        <v>4.9255502018444005E-4</v>
      </c>
      <c r="M5434" s="14">
        <v>-0.117019107013417</v>
      </c>
    </row>
    <row r="5435" spans="1:13" x14ac:dyDescent="0.55000000000000004">
      <c r="A5435">
        <v>5430</v>
      </c>
      <c r="C5435">
        <f t="shared" si="258"/>
        <v>5.6533983034807521E-2</v>
      </c>
      <c r="D5435">
        <f t="shared" si="259"/>
        <v>-4.7595875665973504E-4</v>
      </c>
      <c r="E5435" s="2">
        <f t="shared" si="260"/>
        <v>3.564498398390771E-3</v>
      </c>
      <c r="K5435">
        <v>5430</v>
      </c>
      <c r="L5435" s="14">
        <v>4.3457981476920901E-4</v>
      </c>
      <c r="M5435" s="14">
        <v>-3.1694372892473702E-3</v>
      </c>
    </row>
    <row r="5436" spans="1:13" x14ac:dyDescent="0.55000000000000004">
      <c r="A5436">
        <v>5431</v>
      </c>
      <c r="C5436">
        <f t="shared" si="258"/>
        <v>-6.1593039622047735E-2</v>
      </c>
      <c r="D5436">
        <f t="shared" si="259"/>
        <v>-3.546289601475234E-4</v>
      </c>
      <c r="E5436" s="2">
        <f t="shared" si="260"/>
        <v>2.995221324094955E-2</v>
      </c>
      <c r="K5436">
        <v>5431</v>
      </c>
      <c r="L5436" s="14">
        <v>2.6776139880758303E-4</v>
      </c>
      <c r="M5436" s="14">
        <v>0.111474037665776</v>
      </c>
    </row>
    <row r="5437" spans="1:13" x14ac:dyDescent="0.55000000000000004">
      <c r="A5437">
        <v>5432</v>
      </c>
      <c r="C5437">
        <f t="shared" si="258"/>
        <v>-0.16426150761080216</v>
      </c>
      <c r="D5437">
        <f t="shared" si="259"/>
        <v>-1.4429476962709214E-4</v>
      </c>
      <c r="E5437" s="2">
        <f t="shared" si="260"/>
        <v>0.1313770022011673</v>
      </c>
      <c r="K5437">
        <v>5432</v>
      </c>
      <c r="L5437" s="14">
        <v>3.3880479443473401E-5</v>
      </c>
      <c r="M5437" s="14">
        <v>0.19819814835268201</v>
      </c>
    </row>
    <row r="5438" spans="1:13" x14ac:dyDescent="0.55000000000000004">
      <c r="A5438">
        <v>5433</v>
      </c>
      <c r="C5438">
        <f t="shared" si="258"/>
        <v>-0.22570379954876318</v>
      </c>
      <c r="D5438">
        <f t="shared" si="259"/>
        <v>1.0225436657980865E-4</v>
      </c>
      <c r="E5438" s="2">
        <f t="shared" si="260"/>
        <v>0.21250818697599821</v>
      </c>
      <c r="K5438">
        <v>5433</v>
      </c>
      <c r="L5438" s="14">
        <v>-2.0848601617648999E-4</v>
      </c>
      <c r="M5438" s="14">
        <v>0.23528230325260999</v>
      </c>
    </row>
    <row r="5439" spans="1:13" x14ac:dyDescent="0.55000000000000004">
      <c r="A5439">
        <v>5434</v>
      </c>
      <c r="C5439">
        <f t="shared" si="258"/>
        <v>-0.23049919525860144</v>
      </c>
      <c r="D5439">
        <f t="shared" si="259"/>
        <v>3.2313981212350463E-4</v>
      </c>
      <c r="E5439" s="2">
        <f t="shared" si="260"/>
        <v>0.19708071786294457</v>
      </c>
      <c r="K5439">
        <v>5434</v>
      </c>
      <c r="L5439" s="14">
        <v>-3.9863589569170401E-4</v>
      </c>
      <c r="M5439" s="14">
        <v>0.213438545717478</v>
      </c>
    </row>
    <row r="5440" spans="1:13" x14ac:dyDescent="0.55000000000000004">
      <c r="A5440">
        <v>5435</v>
      </c>
      <c r="C5440">
        <f t="shared" si="258"/>
        <v>-0.1774441514960691</v>
      </c>
      <c r="D5440">
        <f t="shared" si="259"/>
        <v>4.6292397607451241E-4</v>
      </c>
      <c r="E5440" s="2">
        <f t="shared" si="260"/>
        <v>9.9591955695574247E-2</v>
      </c>
      <c r="K5440">
        <v>5435</v>
      </c>
      <c r="L5440" s="14">
        <v>-4.8894494217337095E-4</v>
      </c>
      <c r="M5440" s="14">
        <v>0.13813778033079299</v>
      </c>
    </row>
    <row r="5441" spans="1:13" x14ac:dyDescent="0.55000000000000004">
      <c r="A5441">
        <v>5436</v>
      </c>
      <c r="C5441">
        <f t="shared" si="258"/>
        <v>-7.9854365933970967E-2</v>
      </c>
      <c r="D5441">
        <f t="shared" si="259"/>
        <v>4.8652397969401736E-4</v>
      </c>
      <c r="E5441" s="2">
        <f t="shared" si="260"/>
        <v>1.1684294859900813E-2</v>
      </c>
      <c r="K5441">
        <v>5436</v>
      </c>
      <c r="L5441" s="14">
        <v>-4.5679469469350498E-4</v>
      </c>
      <c r="M5441" s="14">
        <v>2.8239550915687198E-2</v>
      </c>
    </row>
    <row r="5442" spans="1:13" x14ac:dyDescent="0.55000000000000004">
      <c r="A5442">
        <v>5437</v>
      </c>
      <c r="C5442">
        <f t="shared" si="258"/>
        <v>3.7777182281072172E-2</v>
      </c>
      <c r="D5442">
        <f t="shared" si="259"/>
        <v>3.8801671952213033E-4</v>
      </c>
      <c r="E5442" s="2">
        <f t="shared" si="260"/>
        <v>1.6004433842176306E-2</v>
      </c>
      <c r="K5442">
        <v>5437</v>
      </c>
      <c r="L5442" s="14">
        <v>-3.1023738217909403E-4</v>
      </c>
      <c r="M5442" s="14">
        <v>-8.8731449211709001E-2</v>
      </c>
    </row>
    <row r="5443" spans="1:13" x14ac:dyDescent="0.55000000000000004">
      <c r="A5443">
        <v>5438</v>
      </c>
      <c r="C5443">
        <f t="shared" si="258"/>
        <v>0.14592745402338833</v>
      </c>
      <c r="D5443">
        <f t="shared" si="259"/>
        <v>1.9212544149369864E-4</v>
      </c>
      <c r="E5443" s="2">
        <f t="shared" si="260"/>
        <v>0.1085086827312355</v>
      </c>
      <c r="K5443">
        <v>5438</v>
      </c>
      <c r="L5443" s="14">
        <v>-8.5979192724934005E-5</v>
      </c>
      <c r="M5443" s="14">
        <v>-0.18347910743408399</v>
      </c>
    </row>
    <row r="5444" spans="1:13" x14ac:dyDescent="0.55000000000000004">
      <c r="A5444">
        <v>5439</v>
      </c>
      <c r="C5444">
        <f t="shared" si="258"/>
        <v>0.21745301071250894</v>
      </c>
      <c r="D5444">
        <f t="shared" si="259"/>
        <v>-5.1985272666664357E-5</v>
      </c>
      <c r="E5444" s="2">
        <f t="shared" si="260"/>
        <v>0.20225374103536767</v>
      </c>
      <c r="K5444">
        <v>5439</v>
      </c>
      <c r="L5444" s="14">
        <v>1.5981301892337401E-4</v>
      </c>
      <c r="M5444" s="14">
        <v>-0.232273284977845</v>
      </c>
    </row>
    <row r="5445" spans="1:13" x14ac:dyDescent="0.55000000000000004">
      <c r="A5445">
        <v>5440</v>
      </c>
      <c r="C5445">
        <f t="shared" si="258"/>
        <v>0.23440244525895093</v>
      </c>
      <c r="D5445">
        <f t="shared" si="259"/>
        <v>-2.8304877914443277E-4</v>
      </c>
      <c r="E5445" s="2">
        <f t="shared" si="260"/>
        <v>0.20911928648479611</v>
      </c>
      <c r="K5445">
        <v>5440</v>
      </c>
      <c r="L5445" s="14">
        <v>3.6557906857433002E-4</v>
      </c>
      <c r="M5445" s="14">
        <v>-0.22289317738005501</v>
      </c>
    </row>
    <row r="5446" spans="1:13" x14ac:dyDescent="0.55000000000000004">
      <c r="A5446">
        <v>5441</v>
      </c>
      <c r="C5446">
        <f t="shared" ref="C5446:C5509" si="261">$D$1*COS($B$2*(A5446-$L$2)+$B$1)</f>
        <v>0.19252180685824388</v>
      </c>
      <c r="D5446">
        <f t="shared" ref="D5446:D5509" si="262">$D$2*COS($B$2*(A5446-$L$3)+$B$3)</f>
        <v>-4.4307300825895726E-4</v>
      </c>
      <c r="E5446" s="2">
        <f t="shared" ref="E5446:E5509" si="263">(M5446-C5446)^2</f>
        <v>0.12264697240276945</v>
      </c>
      <c r="K5446">
        <v>5441</v>
      </c>
      <c r="L5446" s="14">
        <v>4.7978357261295202E-4</v>
      </c>
      <c r="M5446" s="14">
        <v>-0.15768809077854401</v>
      </c>
    </row>
    <row r="5447" spans="1:13" x14ac:dyDescent="0.55000000000000004">
      <c r="A5447">
        <v>5442</v>
      </c>
      <c r="C5447">
        <f t="shared" si="261"/>
        <v>0.10232225297382368</v>
      </c>
      <c r="D5447">
        <f t="shared" si="262"/>
        <v>-4.9189525153848146E-4</v>
      </c>
      <c r="E5447" s="2">
        <f t="shared" si="263"/>
        <v>2.4121598848303578E-2</v>
      </c>
      <c r="K5447">
        <v>5442</v>
      </c>
      <c r="L5447" s="14">
        <v>4.73823304529459E-4</v>
      </c>
      <c r="M5447" s="14">
        <v>-5.2989043615650398E-2</v>
      </c>
    </row>
    <row r="5448" spans="1:13" x14ac:dyDescent="0.55000000000000004">
      <c r="A5448">
        <v>5443</v>
      </c>
      <c r="C5448">
        <f t="shared" si="261"/>
        <v>-1.3558029625062147E-2</v>
      </c>
      <c r="D5448">
        <f t="shared" si="262"/>
        <v>-4.1726215501108036E-4</v>
      </c>
      <c r="E5448" s="2">
        <f t="shared" si="263"/>
        <v>6.1684480126755229E-3</v>
      </c>
      <c r="K5448">
        <v>5443</v>
      </c>
      <c r="L5448" s="14">
        <v>3.4919105044018003E-4</v>
      </c>
      <c r="M5448" s="14">
        <v>6.4981438240944697E-2</v>
      </c>
    </row>
    <row r="5449" spans="1:13" x14ac:dyDescent="0.55000000000000004">
      <c r="A5449">
        <v>5444</v>
      </c>
      <c r="C5449">
        <f t="shared" si="261"/>
        <v>-0.12603553256864677</v>
      </c>
      <c r="D5449">
        <f t="shared" si="262"/>
        <v>-2.379050527642769E-4</v>
      </c>
      <c r="E5449" s="2">
        <f t="shared" si="263"/>
        <v>8.5680577415049919E-2</v>
      </c>
      <c r="K5449">
        <v>5444</v>
      </c>
      <c r="L5449" s="14">
        <v>1.37101731544149E-4</v>
      </c>
      <c r="M5449" s="14">
        <v>0.16667691577451799</v>
      </c>
    </row>
    <row r="5450" spans="1:13" x14ac:dyDescent="0.55000000000000004">
      <c r="A5450">
        <v>5445</v>
      </c>
      <c r="C5450">
        <f t="shared" si="261"/>
        <v>-0.20688077345573985</v>
      </c>
      <c r="D5450">
        <f t="shared" si="262"/>
        <v>1.1612030857314086E-6</v>
      </c>
      <c r="E5450" s="2">
        <f t="shared" si="263"/>
        <v>0.18792909868577862</v>
      </c>
      <c r="K5450">
        <v>5445</v>
      </c>
      <c r="L5450" s="14">
        <v>-1.09325566534509E-4</v>
      </c>
      <c r="M5450" s="14">
        <v>0.226627125763846</v>
      </c>
    </row>
    <row r="5451" spans="1:13" x14ac:dyDescent="0.55000000000000004">
      <c r="A5451">
        <v>5446</v>
      </c>
      <c r="C5451">
        <f t="shared" si="261"/>
        <v>-0.23580330090616958</v>
      </c>
      <c r="D5451">
        <f t="shared" si="262"/>
        <v>2.3993602143117942E-4</v>
      </c>
      <c r="E5451" s="2">
        <f t="shared" si="263"/>
        <v>0.2168024194002709</v>
      </c>
      <c r="K5451">
        <v>5446</v>
      </c>
      <c r="L5451" s="14">
        <v>-3.28371598268023E-4</v>
      </c>
      <c r="M5451" s="14">
        <v>0.229817166212997</v>
      </c>
    </row>
    <row r="5452" spans="1:13" x14ac:dyDescent="0.55000000000000004">
      <c r="A5452">
        <v>5447</v>
      </c>
      <c r="C5452">
        <f t="shared" si="261"/>
        <v>-0.205544170170012</v>
      </c>
      <c r="D5452">
        <f t="shared" si="262"/>
        <v>4.1849195585462137E-4</v>
      </c>
      <c r="E5452" s="2">
        <f t="shared" si="263"/>
        <v>0.14515508836659236</v>
      </c>
      <c r="K5452">
        <v>5447</v>
      </c>
      <c r="L5452" s="14">
        <v>-4.6517492614580501E-4</v>
      </c>
      <c r="M5452" s="14">
        <v>0.17544807170190899</v>
      </c>
    </row>
    <row r="5453" spans="1:13" x14ac:dyDescent="0.55000000000000004">
      <c r="A5453">
        <v>5448</v>
      </c>
      <c r="C5453">
        <f t="shared" si="261"/>
        <v>-0.12369778524852684</v>
      </c>
      <c r="D5453">
        <f t="shared" si="262"/>
        <v>4.9201523046907703E-4</v>
      </c>
      <c r="E5453" s="2">
        <f t="shared" si="263"/>
        <v>4.0334578523884342E-2</v>
      </c>
      <c r="K5453">
        <v>5448</v>
      </c>
      <c r="L5453" s="14">
        <v>-4.8547230803463299E-4</v>
      </c>
      <c r="M5453" s="14">
        <v>7.7136919232258405E-2</v>
      </c>
    </row>
    <row r="5454" spans="1:13" x14ac:dyDescent="0.55000000000000004">
      <c r="A5454">
        <v>5449</v>
      </c>
      <c r="C5454">
        <f t="shared" si="261"/>
        <v>-1.0805863572096482E-2</v>
      </c>
      <c r="D5454">
        <f t="shared" si="262"/>
        <v>4.4205305309398323E-4</v>
      </c>
      <c r="E5454" s="2">
        <f t="shared" si="263"/>
        <v>8.8136485191105953E-4</v>
      </c>
      <c r="K5454">
        <v>5449</v>
      </c>
      <c r="L5454" s="14">
        <v>-3.8418013872463299E-4</v>
      </c>
      <c r="M5454" s="14">
        <v>-4.0493653181817503E-2</v>
      </c>
    </row>
    <row r="5455" spans="1:13" x14ac:dyDescent="0.55000000000000004">
      <c r="A5455">
        <v>5450</v>
      </c>
      <c r="C5455">
        <f t="shared" si="261"/>
        <v>0.10479810209139823</v>
      </c>
      <c r="D5455">
        <f t="shared" si="262"/>
        <v>2.8114487713134855E-4</v>
      </c>
      <c r="E5455" s="2">
        <f t="shared" si="263"/>
        <v>6.3897951374155618E-2</v>
      </c>
      <c r="K5455">
        <v>5450</v>
      </c>
      <c r="L5455" s="14">
        <v>-1.8666767039049399E-4</v>
      </c>
      <c r="M5455" s="14">
        <v>-0.14798233895212001</v>
      </c>
    </row>
    <row r="5456" spans="1:13" x14ac:dyDescent="0.55000000000000004">
      <c r="A5456">
        <v>5451</v>
      </c>
      <c r="C5456">
        <f t="shared" si="261"/>
        <v>0.19409995309867478</v>
      </c>
      <c r="D5456">
        <f t="shared" si="262"/>
        <v>4.9675263072555339E-5</v>
      </c>
      <c r="E5456" s="2">
        <f t="shared" si="263"/>
        <v>0.17016275354931543</v>
      </c>
      <c r="K5456">
        <v>5451</v>
      </c>
      <c r="L5456" s="14">
        <v>5.7596873995100002E-5</v>
      </c>
      <c r="M5456" s="14">
        <v>-0.21840792991608099</v>
      </c>
    </row>
    <row r="5457" spans="1:13" x14ac:dyDescent="0.55000000000000004">
      <c r="A5457">
        <v>5452</v>
      </c>
      <c r="C5457">
        <f t="shared" si="261"/>
        <v>0.23468680718023927</v>
      </c>
      <c r="D5457">
        <f t="shared" si="262"/>
        <v>-1.9426179493939539E-4</v>
      </c>
      <c r="E5457" s="2">
        <f t="shared" si="263"/>
        <v>0.21979098013476198</v>
      </c>
      <c r="K5457">
        <v>5452</v>
      </c>
      <c r="L5457" s="14">
        <v>2.8743592398355601E-4</v>
      </c>
      <c r="M5457" s="14">
        <v>-0.23413189992812899</v>
      </c>
    </row>
    <row r="5458" spans="1:13" x14ac:dyDescent="0.55000000000000004">
      <c r="A5458">
        <v>5453</v>
      </c>
      <c r="C5458">
        <f t="shared" si="261"/>
        <v>0.21637221946690632</v>
      </c>
      <c r="D5458">
        <f t="shared" si="262"/>
        <v>-3.8944323714243455E-4</v>
      </c>
      <c r="E5458" s="2">
        <f t="shared" si="263"/>
        <v>0.16612822443364914</v>
      </c>
      <c r="K5458">
        <v>5453</v>
      </c>
      <c r="L5458" s="14">
        <v>4.4528486368731199E-4</v>
      </c>
      <c r="M5458" s="14">
        <v>-0.19121608315431601</v>
      </c>
    </row>
    <row r="5459" spans="1:13" x14ac:dyDescent="0.55000000000000004">
      <c r="A5459">
        <v>5454</v>
      </c>
      <c r="C5459">
        <f t="shared" si="261"/>
        <v>0.14375276543189519</v>
      </c>
      <c r="D5459">
        <f t="shared" si="262"/>
        <v>-4.8688263563483839E-4</v>
      </c>
      <c r="E5459" s="2">
        <f t="shared" si="263"/>
        <v>5.9614973625136305E-2</v>
      </c>
      <c r="K5459">
        <v>5454</v>
      </c>
      <c r="L5459" s="14">
        <v>4.9160944693383201E-4</v>
      </c>
      <c r="M5459" s="14">
        <v>-0.100409012136045</v>
      </c>
    </row>
    <row r="5460" spans="1:13" x14ac:dyDescent="0.55000000000000004">
      <c r="A5460">
        <v>5455</v>
      </c>
      <c r="C5460">
        <f t="shared" si="261"/>
        <v>3.5054397341354758E-2</v>
      </c>
      <c r="D5460">
        <f t="shared" si="262"/>
        <v>-4.6212475525457157E-4</v>
      </c>
      <c r="E5460" s="2">
        <f t="shared" si="263"/>
        <v>3.805729291504793E-4</v>
      </c>
      <c r="K5460">
        <v>5455</v>
      </c>
      <c r="L5460" s="14">
        <v>4.1480739447217498E-4</v>
      </c>
      <c r="M5460" s="14">
        <v>1.55461188639883E-2</v>
      </c>
    </row>
    <row r="5461" spans="1:13" x14ac:dyDescent="0.55000000000000004">
      <c r="A5461">
        <v>5456</v>
      </c>
      <c r="C5461">
        <f t="shared" si="261"/>
        <v>-8.2441885593796393E-2</v>
      </c>
      <c r="D5461">
        <f t="shared" si="262"/>
        <v>-3.213833021223688E-4</v>
      </c>
      <c r="E5461" s="2">
        <f t="shared" si="263"/>
        <v>4.4120798141420559E-2</v>
      </c>
      <c r="K5461">
        <v>5456</v>
      </c>
      <c r="L5461" s="14">
        <v>2.34114256786706E-4</v>
      </c>
      <c r="M5461" s="14">
        <v>0.12760762795341599</v>
      </c>
    </row>
    <row r="5462" spans="1:13" x14ac:dyDescent="0.55000000000000004">
      <c r="A5462">
        <v>5457</v>
      </c>
      <c r="C5462">
        <f t="shared" si="261"/>
        <v>-0.17924699298197327</v>
      </c>
      <c r="D5462">
        <f t="shared" si="262"/>
        <v>-9.9981414379963615E-5</v>
      </c>
      <c r="E5462" s="2">
        <f t="shared" si="263"/>
        <v>0.14973495211462812</v>
      </c>
      <c r="K5462">
        <v>5457</v>
      </c>
      <c r="L5462" s="14">
        <v>-5.2142488504031902E-6</v>
      </c>
      <c r="M5462" s="14">
        <v>0.207709015001658</v>
      </c>
    </row>
    <row r="5463" spans="1:13" x14ac:dyDescent="0.55000000000000004">
      <c r="A5463">
        <v>5458</v>
      </c>
      <c r="C5463">
        <f t="shared" si="261"/>
        <v>-0.23106488335850581</v>
      </c>
      <c r="D5463">
        <f t="shared" si="262"/>
        <v>1.4651370093081092E-4</v>
      </c>
      <c r="E5463" s="2">
        <f t="shared" si="263"/>
        <v>0.217951979508066</v>
      </c>
      <c r="K5463">
        <v>5458</v>
      </c>
      <c r="L5463" s="14">
        <v>-2.4323681351607701E-4</v>
      </c>
      <c r="M5463" s="14">
        <v>0.23578839070955299</v>
      </c>
    </row>
    <row r="5464" spans="1:13" x14ac:dyDescent="0.55000000000000004">
      <c r="A5464">
        <v>5459</v>
      </c>
      <c r="C5464">
        <f t="shared" si="261"/>
        <v>-0.2248903584743828</v>
      </c>
      <c r="D5464">
        <f t="shared" si="262"/>
        <v>3.5623696556677997E-4</v>
      </c>
      <c r="E5464" s="2">
        <f t="shared" si="263"/>
        <v>0.18464506328987335</v>
      </c>
      <c r="K5464">
        <v>5459</v>
      </c>
      <c r="L5464" s="14">
        <v>-4.2033920930500702E-4</v>
      </c>
      <c r="M5464" s="14">
        <v>0.204813101239259</v>
      </c>
    </row>
    <row r="5465" spans="1:13" x14ac:dyDescent="0.55000000000000004">
      <c r="A5465">
        <v>5460</v>
      </c>
      <c r="C5465">
        <f t="shared" si="261"/>
        <v>-0.16227309392651382</v>
      </c>
      <c r="D5465">
        <f t="shared" si="262"/>
        <v>4.7655226073177801E-4</v>
      </c>
      <c r="E5465" s="2">
        <f t="shared" si="263"/>
        <v>8.111912505936332E-2</v>
      </c>
      <c r="K5465">
        <v>5460</v>
      </c>
      <c r="L5465" s="14">
        <v>-4.9216504252835402E-4</v>
      </c>
      <c r="M5465" s="14">
        <v>0.12254109999535399</v>
      </c>
    </row>
    <row r="5466" spans="1:13" x14ac:dyDescent="0.55000000000000004">
      <c r="A5466">
        <v>5461</v>
      </c>
      <c r="C5466">
        <f t="shared" si="261"/>
        <v>-5.8928703248516699E-2</v>
      </c>
      <c r="D5466">
        <f t="shared" si="262"/>
        <v>4.772629833777475E-4</v>
      </c>
      <c r="E5466" s="2">
        <f t="shared" si="263"/>
        <v>4.6931574382063366E-3</v>
      </c>
      <c r="K5466">
        <v>5461</v>
      </c>
      <c r="L5466" s="14">
        <v>-4.4072508768021101E-4</v>
      </c>
      <c r="M5466" s="14">
        <v>9.5779200678191897E-3</v>
      </c>
    </row>
    <row r="5467" spans="1:13" x14ac:dyDescent="0.55000000000000004">
      <c r="A5467">
        <v>5462</v>
      </c>
      <c r="C5467">
        <f t="shared" si="261"/>
        <v>5.9205549826348777E-2</v>
      </c>
      <c r="D5467">
        <f t="shared" si="262"/>
        <v>3.5819075710139491E-4</v>
      </c>
      <c r="E5467" s="2">
        <f t="shared" si="263"/>
        <v>2.7221587637702882E-2</v>
      </c>
      <c r="K5467">
        <v>5462</v>
      </c>
      <c r="L5467" s="14">
        <v>-2.7890280056260702E-4</v>
      </c>
      <c r="M5467" s="14">
        <v>-0.105784109357804</v>
      </c>
    </row>
    <row r="5468" spans="1:13" x14ac:dyDescent="0.55000000000000004">
      <c r="A5468">
        <v>5463</v>
      </c>
      <c r="C5468">
        <f t="shared" si="261"/>
        <v>0.16248045784877288</v>
      </c>
      <c r="D5468">
        <f t="shared" si="262"/>
        <v>1.4922020085469679E-4</v>
      </c>
      <c r="E5468" s="2">
        <f t="shared" si="263"/>
        <v>0.12754348699347881</v>
      </c>
      <c r="K5468">
        <v>5463</v>
      </c>
      <c r="L5468" s="14">
        <v>-4.7227576856735197E-5</v>
      </c>
      <c r="M5468" s="14">
        <v>-0.194651852357793</v>
      </c>
    </row>
    <row r="5469" spans="1:13" x14ac:dyDescent="0.55000000000000004">
      <c r="A5469">
        <v>5464</v>
      </c>
      <c r="C5469">
        <f t="shared" si="261"/>
        <v>0.2249761957674665</v>
      </c>
      <c r="D5469">
        <f t="shared" si="262"/>
        <v>-9.7201480494259079E-5</v>
      </c>
      <c r="E5469" s="2">
        <f t="shared" si="263"/>
        <v>0.21136457051831914</v>
      </c>
      <c r="K5469">
        <v>5464</v>
      </c>
      <c r="L5469" s="14">
        <v>1.96276086451523E-4</v>
      </c>
      <c r="M5469" s="14">
        <v>-0.234767831402348</v>
      </c>
    </row>
    <row r="5470" spans="1:13" x14ac:dyDescent="0.55000000000000004">
      <c r="A5470">
        <v>5465</v>
      </c>
      <c r="C5470">
        <f t="shared" si="261"/>
        <v>0.2310076506711608</v>
      </c>
      <c r="D5470">
        <f t="shared" si="262"/>
        <v>-3.1922763907834081E-4</v>
      </c>
      <c r="E5470" s="2">
        <f t="shared" si="263"/>
        <v>0.19989161534442021</v>
      </c>
      <c r="K5470">
        <v>5465</v>
      </c>
      <c r="L5470" s="14">
        <v>3.9062118629955501E-4</v>
      </c>
      <c r="M5470" s="14">
        <v>-0.216084750678292</v>
      </c>
    </row>
    <row r="5471" spans="1:13" x14ac:dyDescent="0.55000000000000004">
      <c r="A5471">
        <v>5466</v>
      </c>
      <c r="C5471">
        <f t="shared" si="261"/>
        <v>0.17906105451234988</v>
      </c>
      <c r="D5471">
        <f t="shared" si="262"/>
        <v>-4.6113438904552695E-4</v>
      </c>
      <c r="E5471" s="2">
        <f t="shared" si="263"/>
        <v>0.10390498267968139</v>
      </c>
      <c r="K5471">
        <v>5466</v>
      </c>
      <c r="L5471" s="14">
        <v>4.8713278680095098E-4</v>
      </c>
      <c r="M5471" s="14">
        <v>-0.14328190365438501</v>
      </c>
    </row>
    <row r="5472" spans="1:13" x14ac:dyDescent="0.55000000000000004">
      <c r="A5472">
        <v>5467</v>
      </c>
      <c r="C5472">
        <f t="shared" si="261"/>
        <v>8.2173907978498079E-2</v>
      </c>
      <c r="D5472">
        <f t="shared" si="262"/>
        <v>-4.8730612730398404E-4</v>
      </c>
      <c r="E5472" s="2">
        <f t="shared" si="263"/>
        <v>1.3634561009571859E-2</v>
      </c>
      <c r="K5472">
        <v>5467</v>
      </c>
      <c r="L5472" s="14">
        <v>4.6163895889563201E-4</v>
      </c>
      <c r="M5472" s="14">
        <v>-3.4593215003837399E-2</v>
      </c>
    </row>
    <row r="5473" spans="1:13" x14ac:dyDescent="0.55000000000000004">
      <c r="A5473">
        <v>5468</v>
      </c>
      <c r="C5473">
        <f t="shared" si="261"/>
        <v>-3.5337157369408054E-2</v>
      </c>
      <c r="D5473">
        <f t="shared" si="262"/>
        <v>-3.9117429920731094E-4</v>
      </c>
      <c r="E5473" s="2">
        <f t="shared" si="263"/>
        <v>1.3946834404280588E-2</v>
      </c>
      <c r="K5473">
        <v>5468</v>
      </c>
      <c r="L5473" s="14">
        <v>3.20524789934713E-4</v>
      </c>
      <c r="M5473" s="14">
        <v>8.2759558945147402E-2</v>
      </c>
    </row>
    <row r="5474" spans="1:13" x14ac:dyDescent="0.55000000000000004">
      <c r="A5474">
        <v>5469</v>
      </c>
      <c r="C5474">
        <f t="shared" si="261"/>
        <v>-0.14397934106577057</v>
      </c>
      <c r="D5474">
        <f t="shared" si="262"/>
        <v>-1.9686596730961184E-4</v>
      </c>
      <c r="E5474" s="2">
        <f t="shared" si="263"/>
        <v>0.1045642952634392</v>
      </c>
      <c r="K5474">
        <v>5469</v>
      </c>
      <c r="L5474" s="14">
        <v>9.9133198943204901E-5</v>
      </c>
      <c r="M5474" s="14">
        <v>0.17938468795328899</v>
      </c>
    </row>
    <row r="5475" spans="1:13" x14ac:dyDescent="0.55000000000000004">
      <c r="A5475">
        <v>5470</v>
      </c>
      <c r="C5475">
        <f t="shared" si="261"/>
        <v>-0.21648574499833653</v>
      </c>
      <c r="D5475">
        <f t="shared" si="262"/>
        <v>4.6851572777456916E-5</v>
      </c>
      <c r="E5475" s="2">
        <f t="shared" si="263"/>
        <v>0.20031671542939536</v>
      </c>
      <c r="K5475">
        <v>5470</v>
      </c>
      <c r="L5475" s="14">
        <v>-1.4708691670134699E-4</v>
      </c>
      <c r="M5475" s="14">
        <v>0.23108180904171599</v>
      </c>
    </row>
    <row r="5476" spans="1:13" x14ac:dyDescent="0.55000000000000004">
      <c r="A5476">
        <v>5471</v>
      </c>
      <c r="C5476">
        <f t="shared" si="261"/>
        <v>-0.2346587900941019</v>
      </c>
      <c r="D5476">
        <f t="shared" si="262"/>
        <v>2.7881035564427151E-4</v>
      </c>
      <c r="E5476" s="2">
        <f t="shared" si="263"/>
        <v>0.21119709179000179</v>
      </c>
      <c r="K5476">
        <v>5471</v>
      </c>
      <c r="L5476" s="14">
        <v>-3.5646820159706101E-4</v>
      </c>
      <c r="M5476" s="14">
        <v>0.22490305752817599</v>
      </c>
    </row>
    <row r="5477" spans="1:13" x14ac:dyDescent="0.55000000000000004">
      <c r="A5477">
        <v>5472</v>
      </c>
      <c r="C5477">
        <f t="shared" si="261"/>
        <v>-0.1939374250924488</v>
      </c>
      <c r="D5477">
        <f t="shared" si="262"/>
        <v>4.4079361610751134E-4</v>
      </c>
      <c r="E5477" s="2">
        <f t="shared" si="263"/>
        <v>0.12697346712045934</v>
      </c>
      <c r="K5477">
        <v>5472</v>
      </c>
      <c r="L5477" s="14">
        <v>-4.7656981403461298E-4</v>
      </c>
      <c r="M5477" s="14">
        <v>0.16239594005942601</v>
      </c>
    </row>
    <row r="5478" spans="1:13" x14ac:dyDescent="0.55000000000000004">
      <c r="A5478">
        <v>5473</v>
      </c>
      <c r="C5478">
        <f t="shared" si="261"/>
        <v>-0.1045418542691619</v>
      </c>
      <c r="D5478">
        <f t="shared" si="262"/>
        <v>4.9214697011998939E-4</v>
      </c>
      <c r="E5478" s="2">
        <f t="shared" si="263"/>
        <v>2.6816553601678481E-2</v>
      </c>
      <c r="K5478">
        <v>5473</v>
      </c>
      <c r="L5478" s="14">
        <v>-4.7731156012270501E-4</v>
      </c>
      <c r="M5478" s="14">
        <v>5.9215751971520798E-2</v>
      </c>
    </row>
    <row r="5479" spans="1:13" x14ac:dyDescent="0.55000000000000004">
      <c r="A5479">
        <v>5474</v>
      </c>
      <c r="C5479">
        <f t="shared" si="261"/>
        <v>1.1091518408237348E-2</v>
      </c>
      <c r="D5479">
        <f t="shared" si="262"/>
        <v>4.1998180826739045E-4</v>
      </c>
      <c r="E5479" s="2">
        <f t="shared" si="263"/>
        <v>4.884179763561502E-3</v>
      </c>
      <c r="K5479">
        <v>5474</v>
      </c>
      <c r="L5479" s="14">
        <v>-3.5850766495211701E-4</v>
      </c>
      <c r="M5479" s="14">
        <v>-5.8795388545508302E-2</v>
      </c>
    </row>
    <row r="5480" spans="1:13" x14ac:dyDescent="0.55000000000000004">
      <c r="A5480">
        <v>5475</v>
      </c>
      <c r="C5480">
        <f t="shared" si="261"/>
        <v>0.12394115375582709</v>
      </c>
      <c r="D5480">
        <f t="shared" si="262"/>
        <v>2.424100650537974E-4</v>
      </c>
      <c r="E5480" s="2">
        <f t="shared" si="263"/>
        <v>8.1808591930314714E-2</v>
      </c>
      <c r="K5480">
        <v>5475</v>
      </c>
      <c r="L5480" s="14">
        <v>-1.4991330107418099E-4</v>
      </c>
      <c r="M5480" s="14">
        <v>-0.162080859261204</v>
      </c>
    </row>
    <row r="5481" spans="1:13" x14ac:dyDescent="0.55000000000000004">
      <c r="A5481">
        <v>5476</v>
      </c>
      <c r="C5481">
        <f t="shared" si="261"/>
        <v>0.20568417198294039</v>
      </c>
      <c r="D5481">
        <f t="shared" si="262"/>
        <v>3.9985051104545493E-6</v>
      </c>
      <c r="E5481" s="2">
        <f t="shared" si="263"/>
        <v>0.18529266519286353</v>
      </c>
      <c r="K5481">
        <v>5476</v>
      </c>
      <c r="L5481" s="14">
        <v>9.6227779052385305E-5</v>
      </c>
      <c r="M5481" s="14">
        <v>-0.22477217329827801</v>
      </c>
    </row>
    <row r="5482" spans="1:13" x14ac:dyDescent="0.55000000000000004">
      <c r="A5482">
        <v>5477</v>
      </c>
      <c r="C5482">
        <f t="shared" si="261"/>
        <v>0.23580479852066924</v>
      </c>
      <c r="D5482">
        <f t="shared" si="262"/>
        <v>-2.3541659532751502E-4</v>
      </c>
      <c r="E5482" s="2">
        <f t="shared" si="263"/>
        <v>0.21806350316929277</v>
      </c>
      <c r="K5482">
        <v>5477</v>
      </c>
      <c r="L5482" s="14">
        <v>3.1826801496147902E-4</v>
      </c>
      <c r="M5482" s="14">
        <v>-0.23116790214746699</v>
      </c>
    </row>
    <row r="5483" spans="1:13" x14ac:dyDescent="0.55000000000000004">
      <c r="A5483">
        <v>5478</v>
      </c>
      <c r="C5483">
        <f t="shared" si="261"/>
        <v>0.20674339100217004</v>
      </c>
      <c r="D5483">
        <f t="shared" si="262"/>
        <v>-4.1574709253355428E-4</v>
      </c>
      <c r="E5483" s="2">
        <f t="shared" si="263"/>
        <v>0.14931236880529161</v>
      </c>
      <c r="K5483">
        <v>5478</v>
      </c>
      <c r="L5483" s="14">
        <v>4.6059605213204702E-4</v>
      </c>
      <c r="M5483" s="14">
        <v>-0.179666195842271</v>
      </c>
    </row>
    <row r="5484" spans="1:13" x14ac:dyDescent="0.55000000000000004">
      <c r="A5484">
        <v>5479</v>
      </c>
      <c r="C5484">
        <f t="shared" si="261"/>
        <v>0.12579375014704111</v>
      </c>
      <c r="D5484">
        <f t="shared" si="262"/>
        <v>-4.9173383276706695E-4</v>
      </c>
      <c r="E5484" s="2">
        <f t="shared" si="263"/>
        <v>4.3664167243479254E-2</v>
      </c>
      <c r="K5484">
        <v>5479</v>
      </c>
      <c r="L5484" s="14">
        <v>4.8756495071567801E-4</v>
      </c>
      <c r="M5484" s="14">
        <v>-8.3165976220216695E-2</v>
      </c>
    </row>
    <row r="5485" spans="1:13" x14ac:dyDescent="0.55000000000000004">
      <c r="A5485">
        <v>5480</v>
      </c>
      <c r="C5485">
        <f t="shared" si="261"/>
        <v>1.3272529526874558E-2</v>
      </c>
      <c r="D5485">
        <f t="shared" si="262"/>
        <v>-4.4430574590284175E-4</v>
      </c>
      <c r="E5485" s="2">
        <f t="shared" si="263"/>
        <v>4.3644008746980962E-4</v>
      </c>
      <c r="K5485">
        <v>5480</v>
      </c>
      <c r="L5485" s="14">
        <v>3.9242018275920001E-4</v>
      </c>
      <c r="M5485" s="14">
        <v>3.41636780704518E-2</v>
      </c>
    </row>
    <row r="5486" spans="1:13" x14ac:dyDescent="0.55000000000000004">
      <c r="A5486">
        <v>5481</v>
      </c>
      <c r="C5486">
        <f t="shared" si="261"/>
        <v>-0.10257981624181269</v>
      </c>
      <c r="D5486">
        <f t="shared" si="262"/>
        <v>-2.8536628203904908E-4</v>
      </c>
      <c r="E5486" s="2">
        <f t="shared" si="263"/>
        <v>6.0278422232616688E-2</v>
      </c>
      <c r="K5486">
        <v>5481</v>
      </c>
      <c r="L5486" s="14">
        <v>1.9899134563260401E-4</v>
      </c>
      <c r="M5486" s="14">
        <v>0.142936827252303</v>
      </c>
    </row>
    <row r="5487" spans="1:13" x14ac:dyDescent="0.55000000000000004">
      <c r="A5487">
        <v>5482</v>
      </c>
      <c r="C5487">
        <f t="shared" si="261"/>
        <v>-0.19268679034477201</v>
      </c>
      <c r="D5487">
        <f t="shared" si="262"/>
        <v>-5.480589642742042E-5</v>
      </c>
      <c r="E5487" s="2">
        <f t="shared" si="263"/>
        <v>0.16695179579818206</v>
      </c>
      <c r="K5487">
        <v>5482</v>
      </c>
      <c r="L5487" s="14">
        <v>-4.4276108460364497E-5</v>
      </c>
      <c r="M5487" s="14">
        <v>0.21591056133311401</v>
      </c>
    </row>
    <row r="5488" spans="1:13" x14ac:dyDescent="0.55000000000000004">
      <c r="A5488">
        <v>5483</v>
      </c>
      <c r="C5488">
        <f t="shared" si="261"/>
        <v>-0.23443344158647555</v>
      </c>
      <c r="D5488">
        <f t="shared" si="262"/>
        <v>1.8950961397085406E-4</v>
      </c>
      <c r="E5488" s="2">
        <f t="shared" si="263"/>
        <v>0.22018767682683105</v>
      </c>
      <c r="K5488">
        <v>5483</v>
      </c>
      <c r="L5488" s="14">
        <v>-2.7645433652039898E-4</v>
      </c>
      <c r="M5488" s="14">
        <v>0.23480815591616599</v>
      </c>
    </row>
    <row r="5489" spans="1:13" x14ac:dyDescent="0.55000000000000004">
      <c r="A5489">
        <v>5484</v>
      </c>
      <c r="C5489">
        <f t="shared" si="261"/>
        <v>-0.21734224045617598</v>
      </c>
      <c r="D5489">
        <f t="shared" si="262"/>
        <v>3.8626220580371289E-4</v>
      </c>
      <c r="E5489" s="2">
        <f t="shared" si="263"/>
        <v>0.16994085433016784</v>
      </c>
      <c r="K5489">
        <v>5484</v>
      </c>
      <c r="L5489" s="14">
        <v>-4.3939286100070502E-4</v>
      </c>
      <c r="M5489" s="14">
        <v>0.194896591205966</v>
      </c>
    </row>
    <row r="5490" spans="1:13" x14ac:dyDescent="0.55000000000000004">
      <c r="A5490">
        <v>5485</v>
      </c>
      <c r="C5490">
        <f t="shared" si="261"/>
        <v>-0.14570271818268152</v>
      </c>
      <c r="D5490">
        <f t="shared" si="262"/>
        <v>4.8607112574775187E-4</v>
      </c>
      <c r="E5490" s="2">
        <f t="shared" si="263"/>
        <v>6.3440856621569786E-2</v>
      </c>
      <c r="K5490">
        <v>5485</v>
      </c>
      <c r="L5490" s="14">
        <v>-4.9228271764796604E-4</v>
      </c>
      <c r="M5490" s="14">
        <v>0.106171966177557</v>
      </c>
    </row>
    <row r="5491" spans="1:13" x14ac:dyDescent="0.55000000000000004">
      <c r="A5491">
        <v>5486</v>
      </c>
      <c r="C5491">
        <f t="shared" si="261"/>
        <v>-3.7494884814953194E-2</v>
      </c>
      <c r="D5491">
        <f t="shared" si="262"/>
        <v>4.638864386955076E-4</v>
      </c>
      <c r="E5491" s="2">
        <f t="shared" si="263"/>
        <v>8.0376776945656155E-4</v>
      </c>
      <c r="K5491">
        <v>5486</v>
      </c>
      <c r="L5491" s="14">
        <v>-4.2187731376002699E-4</v>
      </c>
      <c r="M5491" s="14">
        <v>-9.1440864230813799E-3</v>
      </c>
    </row>
    <row r="5492" spans="1:13" x14ac:dyDescent="0.55000000000000004">
      <c r="A5492">
        <v>5487</v>
      </c>
      <c r="C5492">
        <f t="shared" si="261"/>
        <v>8.0123374311864698E-2</v>
      </c>
      <c r="D5492">
        <f t="shared" si="262"/>
        <v>3.2527603348099309E-4</v>
      </c>
      <c r="E5492" s="2">
        <f t="shared" si="263"/>
        <v>4.0922587383431665E-2</v>
      </c>
      <c r="K5492">
        <v>5487</v>
      </c>
      <c r="L5492" s="14">
        <v>-2.4581011950403802E-4</v>
      </c>
      <c r="M5492" s="14">
        <v>-0.122169945853265</v>
      </c>
    </row>
    <row r="5493" spans="1:13" x14ac:dyDescent="0.55000000000000004">
      <c r="A5493">
        <v>5488</v>
      </c>
      <c r="C5493">
        <f t="shared" si="261"/>
        <v>0.17763235535313293</v>
      </c>
      <c r="D5493">
        <f t="shared" si="262"/>
        <v>1.0502820013752818E-4</v>
      </c>
      <c r="E5493" s="2">
        <f t="shared" si="263"/>
        <v>0.14609972688739392</v>
      </c>
      <c r="K5493">
        <v>5488</v>
      </c>
      <c r="L5493" s="14">
        <v>-8.1782559229894303E-6</v>
      </c>
      <c r="M5493" s="14">
        <v>-0.20459758445717799</v>
      </c>
    </row>
    <row r="5494" spans="1:13" x14ac:dyDescent="0.55000000000000004">
      <c r="A5494">
        <v>5489</v>
      </c>
      <c r="C5494">
        <f t="shared" si="261"/>
        <v>0.23055935939373493</v>
      </c>
      <c r="D5494">
        <f t="shared" si="262"/>
        <v>-1.4157949762165153E-4</v>
      </c>
      <c r="E5494" s="2">
        <f t="shared" si="263"/>
        <v>0.21747471937910071</v>
      </c>
      <c r="K5494">
        <v>5489</v>
      </c>
      <c r="L5494" s="14">
        <v>2.3150190258818901E-4</v>
      </c>
      <c r="M5494" s="14">
        <v>-0.23578248880252201</v>
      </c>
    </row>
    <row r="5495" spans="1:13" x14ac:dyDescent="0.55000000000000004">
      <c r="A5495">
        <v>5490</v>
      </c>
      <c r="C5495">
        <f t="shared" si="261"/>
        <v>0.2256208240332048</v>
      </c>
      <c r="D5495">
        <f t="shared" si="262"/>
        <v>-3.5265372573181717E-4</v>
      </c>
      <c r="E5495" s="2">
        <f t="shared" si="263"/>
        <v>0.18795262238633131</v>
      </c>
      <c r="K5495">
        <v>5490</v>
      </c>
      <c r="L5495" s="14">
        <v>4.13200973462615E-4</v>
      </c>
      <c r="M5495" s="14">
        <v>-0.20791420613890399</v>
      </c>
    </row>
    <row r="5496" spans="1:13" x14ac:dyDescent="0.55000000000000004">
      <c r="A5496">
        <v>5491</v>
      </c>
      <c r="C5496">
        <f t="shared" si="261"/>
        <v>0.16405621755069194</v>
      </c>
      <c r="D5496">
        <f t="shared" si="262"/>
        <v>-4.7521930204090648E-4</v>
      </c>
      <c r="E5496" s="2">
        <f t="shared" si="263"/>
        <v>8.528078398864869E-2</v>
      </c>
      <c r="K5496">
        <v>5491</v>
      </c>
      <c r="L5496" s="14">
        <v>4.9141129722058601E-4</v>
      </c>
      <c r="M5496" s="14">
        <v>-0.12797252074170401</v>
      </c>
    </row>
    <row r="5497" spans="1:13" x14ac:dyDescent="0.55000000000000004">
      <c r="A5497">
        <v>5492</v>
      </c>
      <c r="C5497">
        <f t="shared" si="261"/>
        <v>6.1316958493645976E-2</v>
      </c>
      <c r="D5497">
        <f t="shared" si="262"/>
        <v>-4.785148503658361E-4</v>
      </c>
      <c r="E5497" s="2">
        <f t="shared" si="263"/>
        <v>5.9747152318171785E-3</v>
      </c>
      <c r="K5497">
        <v>5492</v>
      </c>
      <c r="L5497" s="14">
        <v>4.4654461309529301E-4</v>
      </c>
      <c r="M5497" s="14">
        <v>-1.5979323640860198E-2</v>
      </c>
    </row>
    <row r="5498" spans="1:13" x14ac:dyDescent="0.55000000000000004">
      <c r="A5498">
        <v>5493</v>
      </c>
      <c r="C5498">
        <f t="shared" si="261"/>
        <v>-5.6811564686369415E-2</v>
      </c>
      <c r="D5498">
        <f t="shared" si="262"/>
        <v>-3.6171325754169581E-4</v>
      </c>
      <c r="E5498" s="2">
        <f t="shared" si="263"/>
        <v>2.4594883224489592E-2</v>
      </c>
      <c r="K5498">
        <v>5493</v>
      </c>
      <c r="L5498" s="14">
        <v>2.8983806045861701E-4</v>
      </c>
      <c r="M5498" s="14">
        <v>0.10001599419436299</v>
      </c>
    </row>
    <row r="5499" spans="1:13" x14ac:dyDescent="0.55000000000000004">
      <c r="A5499">
        <v>5494</v>
      </c>
      <c r="C5499">
        <f t="shared" si="261"/>
        <v>-0.16068158262287535</v>
      </c>
      <c r="D5499">
        <f t="shared" si="262"/>
        <v>-1.5412926138511256E-4</v>
      </c>
      <c r="E5499" s="2">
        <f t="shared" si="263"/>
        <v>0.12365298824781724</v>
      </c>
      <c r="K5499">
        <v>5494</v>
      </c>
      <c r="L5499" s="14">
        <v>6.0539767555290903E-5</v>
      </c>
      <c r="M5499" s="14">
        <v>0.19096168582942599</v>
      </c>
    </row>
    <row r="5500" spans="1:13" x14ac:dyDescent="0.55000000000000004">
      <c r="A5500">
        <v>5495</v>
      </c>
      <c r="C5500">
        <f t="shared" si="261"/>
        <v>-0.22422391022006979</v>
      </c>
      <c r="D5500">
        <f t="shared" si="262"/>
        <v>9.2137930592076978E-5</v>
      </c>
      <c r="E5500" s="2">
        <f t="shared" si="263"/>
        <v>0.21004232619005955</v>
      </c>
      <c r="K5500">
        <v>5495</v>
      </c>
      <c r="L5500" s="14">
        <v>-1.8392108569371E-4</v>
      </c>
      <c r="M5500" s="14">
        <v>0.23407983860821499</v>
      </c>
    </row>
    <row r="5501" spans="1:13" x14ac:dyDescent="0.55000000000000004">
      <c r="A5501">
        <v>5496</v>
      </c>
      <c r="C5501">
        <f t="shared" si="261"/>
        <v>-0.23149076261770513</v>
      </c>
      <c r="D5501">
        <f t="shared" si="262"/>
        <v>3.1528044409862829E-4</v>
      </c>
      <c r="E5501" s="2">
        <f t="shared" si="263"/>
        <v>0.20255580951422864</v>
      </c>
      <c r="K5501">
        <v>5496</v>
      </c>
      <c r="L5501" s="14">
        <v>-3.8231776206714102E-4</v>
      </c>
      <c r="M5501" s="14">
        <v>0.21857124368168099</v>
      </c>
    </row>
    <row r="5502" spans="1:13" x14ac:dyDescent="0.55000000000000004">
      <c r="A5502">
        <v>5497</v>
      </c>
      <c r="C5502">
        <f t="shared" si="261"/>
        <v>-0.18065831303747862</v>
      </c>
      <c r="D5502">
        <f t="shared" si="262"/>
        <v>4.592942117279376E-4</v>
      </c>
      <c r="E5502" s="2">
        <f t="shared" si="263"/>
        <v>0.1082268125998295</v>
      </c>
      <c r="K5502">
        <v>5497</v>
      </c>
      <c r="L5502" s="14">
        <v>-4.8496058320364601E-4</v>
      </c>
      <c r="M5502" s="14">
        <v>0.148320124857514</v>
      </c>
    </row>
    <row r="5503" spans="1:13" x14ac:dyDescent="0.55000000000000004">
      <c r="A5503">
        <v>5498</v>
      </c>
      <c r="C5503">
        <f t="shared" si="261"/>
        <v>-8.4484434859942364E-2</v>
      </c>
      <c r="D5503">
        <f t="shared" si="262"/>
        <v>4.8803481336737251E-4</v>
      </c>
      <c r="E5503" s="2">
        <f t="shared" si="263"/>
        <v>1.5726601007287722E-2</v>
      </c>
      <c r="K5503">
        <v>5498</v>
      </c>
      <c r="L5503" s="14">
        <v>-4.6614201779975598E-4</v>
      </c>
      <c r="M5503" s="14">
        <v>4.0921310651528202E-2</v>
      </c>
    </row>
    <row r="5504" spans="1:13" x14ac:dyDescent="0.55000000000000004">
      <c r="A5504">
        <v>5499</v>
      </c>
      <c r="C5504">
        <f t="shared" si="261"/>
        <v>3.2893255676848338E-2</v>
      </c>
      <c r="D5504">
        <f t="shared" si="262"/>
        <v>3.9428896380925031E-4</v>
      </c>
      <c r="E5504" s="2">
        <f t="shared" si="263"/>
        <v>1.2016490761100267E-2</v>
      </c>
      <c r="K5504">
        <v>5499</v>
      </c>
      <c r="L5504" s="14">
        <v>-3.3057529230277698E-4</v>
      </c>
      <c r="M5504" s="14">
        <v>-7.67264996645146E-2</v>
      </c>
    </row>
    <row r="5505" spans="1:13" x14ac:dyDescent="0.55000000000000004">
      <c r="A5505">
        <v>5500</v>
      </c>
      <c r="C5505">
        <f t="shared" si="261"/>
        <v>0.14201543237356756</v>
      </c>
      <c r="D5505">
        <f t="shared" si="262"/>
        <v>2.0158489528693594E-4</v>
      </c>
      <c r="E5505" s="2">
        <f t="shared" si="263"/>
        <v>0.10059878458478283</v>
      </c>
      <c r="K5505">
        <v>5500</v>
      </c>
      <c r="L5505" s="14">
        <v>-1.1221393410833799E-4</v>
      </c>
      <c r="M5505" s="14">
        <v>-0.17515768216293101</v>
      </c>
    </row>
    <row r="5506" spans="1:13" x14ac:dyDescent="0.55000000000000004">
      <c r="A5506">
        <v>5501</v>
      </c>
      <c r="C5506">
        <f t="shared" si="261"/>
        <v>0.21549472899232244</v>
      </c>
      <c r="D5506">
        <f t="shared" si="262"/>
        <v>-4.1712732879946763E-5</v>
      </c>
      <c r="E5506" s="2">
        <f t="shared" si="263"/>
        <v>0.19821574225509511</v>
      </c>
      <c r="K5506">
        <v>5501</v>
      </c>
      <c r="L5506" s="14">
        <v>1.3425210000824299E-4</v>
      </c>
      <c r="M5506" s="14">
        <v>-0.22971953656426899</v>
      </c>
    </row>
    <row r="5507" spans="1:13" x14ac:dyDescent="0.55000000000000004">
      <c r="A5507">
        <v>5502</v>
      </c>
      <c r="C5507">
        <f t="shared" si="261"/>
        <v>0.23488939090279048</v>
      </c>
      <c r="D5507">
        <f t="shared" si="262"/>
        <v>-2.7454134432265757E-4</v>
      </c>
      <c r="E5507" s="2">
        <f t="shared" si="263"/>
        <v>0.21310788777006248</v>
      </c>
      <c r="K5507">
        <v>5502</v>
      </c>
      <c r="L5507" s="14">
        <v>3.4709386283819502E-4</v>
      </c>
      <c r="M5507" s="14">
        <v>-0.226746707956541</v>
      </c>
    </row>
    <row r="5508" spans="1:13" x14ac:dyDescent="0.55000000000000004">
      <c r="A5508">
        <v>5503</v>
      </c>
      <c r="C5508">
        <f t="shared" si="261"/>
        <v>0.19533176677357156</v>
      </c>
      <c r="D5508">
        <f t="shared" si="262"/>
        <v>-4.384658652199066E-4</v>
      </c>
      <c r="E5508" s="2">
        <f t="shared" si="263"/>
        <v>0.13127254072863437</v>
      </c>
      <c r="K5508">
        <v>5503</v>
      </c>
      <c r="L5508" s="14">
        <v>4.73003814506319E-4</v>
      </c>
      <c r="M5508" s="14">
        <v>-0.166983759706642</v>
      </c>
    </row>
    <row r="5509" spans="1:13" x14ac:dyDescent="0.55000000000000004">
      <c r="A5509">
        <v>5504</v>
      </c>
      <c r="C5509">
        <f t="shared" si="261"/>
        <v>0.10674998645114771</v>
      </c>
      <c r="D5509">
        <f t="shared" si="262"/>
        <v>-4.9234469607408685E-4</v>
      </c>
      <c r="E5509" s="2">
        <f t="shared" si="263"/>
        <v>2.9635167818242474E-2</v>
      </c>
      <c r="K5509">
        <v>5504</v>
      </c>
      <c r="L5509" s="14">
        <v>4.8044702652869998E-4</v>
      </c>
      <c r="M5509" s="14">
        <v>-6.5398692946175799E-2</v>
      </c>
    </row>
    <row r="5510" spans="1:13" x14ac:dyDescent="0.55000000000000004">
      <c r="A5510">
        <v>5505</v>
      </c>
      <c r="C5510">
        <f t="shared" ref="C5510:C5573" si="264">$D$1*COS($B$2*(A5510-$L$2)+$B$1)</f>
        <v>-8.6237903593335344E-3</v>
      </c>
      <c r="D5510">
        <f t="shared" ref="D5510:D5573" si="265">$D$2*COS($B$2*(A5510-$L$3)+$B$3)</f>
        <v>-4.2265538601644415E-4</v>
      </c>
      <c r="E5510" s="2">
        <f t="shared" ref="E5510:E5573" si="266">(M5510-C5510)^2</f>
        <v>3.7441760238429542E-3</v>
      </c>
      <c r="K5510">
        <v>5505</v>
      </c>
      <c r="L5510" s="14">
        <v>3.6755930027999802E-4</v>
      </c>
      <c r="M5510" s="14">
        <v>5.2565882166697803E-2</v>
      </c>
    </row>
    <row r="5511" spans="1:13" x14ac:dyDescent="0.55000000000000004">
      <c r="A5511">
        <v>5506</v>
      </c>
      <c r="C5511">
        <f t="shared" si="264"/>
        <v>-0.12183317756470001</v>
      </c>
      <c r="D5511">
        <f t="shared" si="265"/>
        <v>-2.4688848293734236E-4</v>
      </c>
      <c r="E5511" s="2">
        <f t="shared" si="266"/>
        <v>7.7951625703517852E-2</v>
      </c>
      <c r="K5511">
        <v>5506</v>
      </c>
      <c r="L5511" s="14">
        <v>1.62614067103811E-4</v>
      </c>
      <c r="M5511" s="14">
        <v>0.15736500599586301</v>
      </c>
    </row>
    <row r="5512" spans="1:13" x14ac:dyDescent="0.55000000000000004">
      <c r="A5512">
        <v>5507</v>
      </c>
      <c r="C5512">
        <f t="shared" si="264"/>
        <v>-0.20446500524095026</v>
      </c>
      <c r="D5512">
        <f t="shared" si="265"/>
        <v>-9.1577746372800605E-6</v>
      </c>
      <c r="E5512" s="2">
        <f t="shared" si="266"/>
        <v>0.18251359019738306</v>
      </c>
      <c r="K5512">
        <v>5507</v>
      </c>
      <c r="L5512" s="14">
        <v>-8.3058867962959403E-5</v>
      </c>
      <c r="M5512" s="14">
        <v>0.222751087851741</v>
      </c>
    </row>
    <row r="5513" spans="1:13" x14ac:dyDescent="0.55000000000000004">
      <c r="A5513">
        <v>5508</v>
      </c>
      <c r="C5513">
        <f t="shared" si="264"/>
        <v>-0.23578042638207564</v>
      </c>
      <c r="D5513">
        <f t="shared" si="265"/>
        <v>2.3087134206616606E-4</v>
      </c>
      <c r="E5513" s="2">
        <f t="shared" si="266"/>
        <v>0.21914401565159145</v>
      </c>
      <c r="K5513">
        <v>5508</v>
      </c>
      <c r="L5513" s="14">
        <v>-3.0792919428859799E-4</v>
      </c>
      <c r="M5513" s="14">
        <v>0.23234777790772301</v>
      </c>
    </row>
    <row r="5514" spans="1:13" x14ac:dyDescent="0.55000000000000004">
      <c r="A5514">
        <v>5509</v>
      </c>
      <c r="C5514">
        <f t="shared" si="264"/>
        <v>-0.20791993035997658</v>
      </c>
      <c r="D5514">
        <f t="shared" si="265"/>
        <v>4.129566182888668E-4</v>
      </c>
      <c r="E5514" s="2">
        <f t="shared" si="266"/>
        <v>0.15340652941830898</v>
      </c>
      <c r="K5514">
        <v>5509</v>
      </c>
      <c r="L5514" s="14">
        <v>-4.5567674365062E-4</v>
      </c>
      <c r="M5514" s="14">
        <v>0.18375152560574601</v>
      </c>
    </row>
    <row r="5515" spans="1:13" x14ac:dyDescent="0.55000000000000004">
      <c r="A5515">
        <v>5510</v>
      </c>
      <c r="C5515">
        <f t="shared" si="264"/>
        <v>-0.12787591442197216</v>
      </c>
      <c r="D5515">
        <f t="shared" si="265"/>
        <v>4.9139848776225993E-4</v>
      </c>
      <c r="E5515" s="2">
        <f t="shared" si="266"/>
        <v>4.7093113639953173E-2</v>
      </c>
      <c r="K5515">
        <v>5510</v>
      </c>
      <c r="L5515" s="14">
        <v>-4.8929722575205298E-4</v>
      </c>
      <c r="M5515" s="14">
        <v>8.9133563804102506E-2</v>
      </c>
    </row>
    <row r="5516" spans="1:13" x14ac:dyDescent="0.55000000000000004">
      <c r="A5516">
        <v>5511</v>
      </c>
      <c r="C5516">
        <f t="shared" si="264"/>
        <v>-1.573773937446302E-2</v>
      </c>
      <c r="D5516">
        <f t="shared" si="265"/>
        <v>4.4650969466560975E-4</v>
      </c>
      <c r="E5516" s="2">
        <f t="shared" si="266"/>
        <v>1.4570210321020272E-4</v>
      </c>
      <c r="K5516">
        <v>5511</v>
      </c>
      <c r="L5516" s="14">
        <v>-4.0037018228426401E-4</v>
      </c>
      <c r="M5516" s="14">
        <v>-2.7808451996765099E-2</v>
      </c>
    </row>
    <row r="5517" spans="1:13" x14ac:dyDescent="0.55000000000000004">
      <c r="A5517">
        <v>5512</v>
      </c>
      <c r="C5517">
        <f t="shared" si="264"/>
        <v>0.10035027653081084</v>
      </c>
      <c r="D5517">
        <f t="shared" si="265"/>
        <v>2.8955637988549129E-4</v>
      </c>
      <c r="E5517" s="2">
        <f t="shared" si="266"/>
        <v>5.6708728308063672E-2</v>
      </c>
      <c r="K5517">
        <v>5512</v>
      </c>
      <c r="L5517" s="14">
        <v>-2.1116794294708701E-4</v>
      </c>
      <c r="M5517" s="14">
        <v>-0.13778566848393001</v>
      </c>
    </row>
    <row r="5518" spans="1:13" x14ac:dyDescent="0.55000000000000004">
      <c r="A5518">
        <v>5513</v>
      </c>
      <c r="C5518">
        <f t="shared" si="264"/>
        <v>0.19125248824284993</v>
      </c>
      <c r="D5518">
        <f t="shared" si="265"/>
        <v>5.9930517118334763E-5</v>
      </c>
      <c r="E5518" s="2">
        <f t="shared" si="266"/>
        <v>0.16362518314275132</v>
      </c>
      <c r="K5518">
        <v>5513</v>
      </c>
      <c r="L5518" s="14">
        <v>3.0922617692000603E-5</v>
      </c>
      <c r="M5518" s="14">
        <v>-0.213253609539064</v>
      </c>
    </row>
    <row r="5519" spans="1:13" x14ac:dyDescent="0.55000000000000004">
      <c r="A5519">
        <v>5514</v>
      </c>
      <c r="C5519">
        <f t="shared" si="264"/>
        <v>0.23415435668852619</v>
      </c>
      <c r="D5519">
        <f t="shared" si="265"/>
        <v>-1.8473664221045353E-4</v>
      </c>
      <c r="E5519" s="2">
        <f t="shared" si="266"/>
        <v>0.22039759076561122</v>
      </c>
      <c r="K5519">
        <v>5514</v>
      </c>
      <c r="L5519" s="14">
        <v>2.65268416900133E-4</v>
      </c>
      <c r="M5519" s="14">
        <v>-0.23531086115579</v>
      </c>
    </row>
    <row r="5520" spans="1:13" x14ac:dyDescent="0.55000000000000004">
      <c r="A5520">
        <v>5515</v>
      </c>
      <c r="C5520">
        <f t="shared" si="264"/>
        <v>0.21828841718890848</v>
      </c>
      <c r="D5520">
        <f t="shared" si="265"/>
        <v>-3.8303879827936594E-4</v>
      </c>
      <c r="E5520" s="2">
        <f t="shared" si="266"/>
        <v>0.17365677941037577</v>
      </c>
      <c r="K5520">
        <v>5515</v>
      </c>
      <c r="L5520" s="14">
        <v>4.3317609548984001E-4</v>
      </c>
      <c r="M5520" s="14">
        <v>-0.19843304783344401</v>
      </c>
    </row>
    <row r="5521" spans="1:13" x14ac:dyDescent="0.55000000000000004">
      <c r="A5521">
        <v>5516</v>
      </c>
      <c r="C5521">
        <f t="shared" si="264"/>
        <v>0.14763668613003886</v>
      </c>
      <c r="D5521">
        <f t="shared" si="265"/>
        <v>-4.8520628980405843E-4</v>
      </c>
      <c r="E5521" s="2">
        <f t="shared" si="266"/>
        <v>6.7336685981771366E-2</v>
      </c>
      <c r="K5521">
        <v>5516</v>
      </c>
      <c r="L5521" s="14">
        <v>4.9259213373471203E-4</v>
      </c>
      <c r="M5521" s="14">
        <v>-0.11185644669195199</v>
      </c>
    </row>
    <row r="5522" spans="1:13" x14ac:dyDescent="0.55000000000000004">
      <c r="A5522">
        <v>5517</v>
      </c>
      <c r="C5522">
        <f t="shared" si="264"/>
        <v>3.9931258786958558E-2</v>
      </c>
      <c r="D5522">
        <f t="shared" si="265"/>
        <v>-4.6559722992503951E-4</v>
      </c>
      <c r="E5522" s="2">
        <f t="shared" si="266"/>
        <v>1.3835396900108692E-3</v>
      </c>
      <c r="K5522">
        <v>5517</v>
      </c>
      <c r="L5522" s="14">
        <v>4.2863541626597998E-4</v>
      </c>
      <c r="M5522" s="14">
        <v>2.7352954305556302E-3</v>
      </c>
    </row>
    <row r="5523" spans="1:13" x14ac:dyDescent="0.55000000000000004">
      <c r="A5523">
        <v>5518</v>
      </c>
      <c r="C5523">
        <f t="shared" si="264"/>
        <v>-7.7796072827496038E-2</v>
      </c>
      <c r="D5523">
        <f t="shared" si="265"/>
        <v>-3.2913307934575567E-4</v>
      </c>
      <c r="E5523" s="2">
        <f t="shared" si="266"/>
        <v>3.7806150882394862E-2</v>
      </c>
      <c r="K5523">
        <v>5518</v>
      </c>
      <c r="L5523" s="14">
        <v>2.5732429973235798E-4</v>
      </c>
      <c r="M5523" s="14">
        <v>0.11664196584394</v>
      </c>
    </row>
    <row r="5524" spans="1:13" x14ac:dyDescent="0.55000000000000004">
      <c r="A5524">
        <v>5519</v>
      </c>
      <c r="C5524">
        <f t="shared" si="264"/>
        <v>-0.17599822997335451</v>
      </c>
      <c r="D5524">
        <f t="shared" si="265"/>
        <v>-1.1006346342554216E-4</v>
      </c>
      <c r="E5524" s="2">
        <f t="shared" si="266"/>
        <v>0.14238031536440654</v>
      </c>
      <c r="K5524">
        <v>5519</v>
      </c>
      <c r="L5524" s="14">
        <v>2.15647160067047E-5</v>
      </c>
      <c r="M5524" s="14">
        <v>0.201334932317487</v>
      </c>
    </row>
    <row r="5525" spans="1:13" x14ac:dyDescent="0.55000000000000004">
      <c r="A5525">
        <v>5520</v>
      </c>
      <c r="C5525">
        <f t="shared" si="264"/>
        <v>-0.23002854114424109</v>
      </c>
      <c r="D5525">
        <f t="shared" si="265"/>
        <v>1.3662976186074876E-4</v>
      </c>
      <c r="E5525" s="2">
        <f t="shared" si="266"/>
        <v>0.21681209512569552</v>
      </c>
      <c r="K5525">
        <v>5520</v>
      </c>
      <c r="L5525" s="14">
        <v>-2.1959588462061401E-4</v>
      </c>
      <c r="M5525" s="14">
        <v>0.235602316000875</v>
      </c>
    </row>
    <row r="5526" spans="1:13" x14ac:dyDescent="0.55000000000000004">
      <c r="A5526">
        <v>5521</v>
      </c>
      <c r="C5526">
        <f t="shared" si="264"/>
        <v>-0.22632653710582315</v>
      </c>
      <c r="D5526">
        <f t="shared" si="265"/>
        <v>3.4903179684180703E-4</v>
      </c>
      <c r="E5526" s="2">
        <f t="shared" si="266"/>
        <v>0.19113350051460323</v>
      </c>
      <c r="K5526">
        <v>5521</v>
      </c>
      <c r="L5526" s="14">
        <v>-4.0575733367073202E-4</v>
      </c>
      <c r="M5526" s="14">
        <v>0.21086163807118599</v>
      </c>
    </row>
    <row r="5527" spans="1:13" x14ac:dyDescent="0.55000000000000004">
      <c r="A5527">
        <v>5522</v>
      </c>
      <c r="C5527">
        <f t="shared" si="264"/>
        <v>-0.16582134283948163</v>
      </c>
      <c r="D5527">
        <f t="shared" si="265"/>
        <v>4.738342078289992E-4</v>
      </c>
      <c r="E5527" s="2">
        <f t="shared" si="266"/>
        <v>8.9479174267849279E-2</v>
      </c>
      <c r="K5527">
        <v>5522</v>
      </c>
      <c r="L5527" s="14">
        <v>-4.9029434136726102E-4</v>
      </c>
      <c r="M5527" s="14">
        <v>0.13330935479593201</v>
      </c>
    </row>
    <row r="5528" spans="1:13" x14ac:dyDescent="0.55000000000000004">
      <c r="A5528">
        <v>5523</v>
      </c>
      <c r="C5528">
        <f t="shared" si="264"/>
        <v>-6.369848675700987E-2</v>
      </c>
      <c r="D5528">
        <f t="shared" si="265"/>
        <v>4.7971422028375099E-4</v>
      </c>
      <c r="E5528" s="2">
        <f t="shared" si="266"/>
        <v>7.4075979242055412E-3</v>
      </c>
      <c r="K5528">
        <v>5523</v>
      </c>
      <c r="L5528" s="14">
        <v>-4.5203408970308299E-4</v>
      </c>
      <c r="M5528" s="14">
        <v>2.2368916620840101E-2</v>
      </c>
    </row>
    <row r="5529" spans="1:13" x14ac:dyDescent="0.55000000000000004">
      <c r="A5529">
        <v>5524</v>
      </c>
      <c r="C5529">
        <f t="shared" si="264"/>
        <v>5.4411346843902898E-2</v>
      </c>
      <c r="D5529">
        <f t="shared" si="265"/>
        <v>3.6519607502074816E-4</v>
      </c>
      <c r="E5529" s="2">
        <f t="shared" si="266"/>
        <v>2.2077592069249075E-2</v>
      </c>
      <c r="K5529">
        <v>5524</v>
      </c>
      <c r="L5529" s="14">
        <v>-3.0055909605686103E-4</v>
      </c>
      <c r="M5529" s="14">
        <v>-9.4173955488626199E-2</v>
      </c>
    </row>
    <row r="5530" spans="1:13" x14ac:dyDescent="0.55000000000000004">
      <c r="A5530">
        <v>5525</v>
      </c>
      <c r="C5530">
        <f t="shared" si="264"/>
        <v>0.15886507928718743</v>
      </c>
      <c r="D5530">
        <f t="shared" si="265"/>
        <v>1.5902141265002786E-4</v>
      </c>
      <c r="E5530" s="2">
        <f t="shared" si="266"/>
        <v>0.11971285524073272</v>
      </c>
      <c r="K5530">
        <v>5525</v>
      </c>
      <c r="L5530" s="14">
        <v>-7.3807212269930603E-5</v>
      </c>
      <c r="M5530" s="14">
        <v>-0.18713037623316001</v>
      </c>
    </row>
    <row r="5531" spans="1:13" x14ac:dyDescent="0.55000000000000004">
      <c r="A5531">
        <v>5526</v>
      </c>
      <c r="C5531">
        <f t="shared" si="264"/>
        <v>0.22344702543956579</v>
      </c>
      <c r="D5531">
        <f t="shared" si="265"/>
        <v>-8.706427239042565E-5</v>
      </c>
      <c r="E5531" s="2">
        <f t="shared" si="266"/>
        <v>0.20854370660914925</v>
      </c>
      <c r="K5531">
        <v>5526</v>
      </c>
      <c r="L5531" s="14">
        <v>1.7143014569670701E-4</v>
      </c>
      <c r="M5531" s="14">
        <v>-0.233218833377523</v>
      </c>
    </row>
    <row r="5532" spans="1:13" x14ac:dyDescent="0.55000000000000004">
      <c r="A5532">
        <v>5527</v>
      </c>
      <c r="C5532">
        <f t="shared" si="264"/>
        <v>0.23194847809682437</v>
      </c>
      <c r="D5532">
        <f t="shared" si="265"/>
        <v>-3.1129866022457819E-4</v>
      </c>
      <c r="E5532" s="2">
        <f t="shared" si="266"/>
        <v>0.20506829063227977</v>
      </c>
      <c r="K5532">
        <v>5527</v>
      </c>
      <c r="L5532" s="14">
        <v>3.7373176019819002E-4</v>
      </c>
      <c r="M5532" s="14">
        <v>-0.22089618691787999</v>
      </c>
    </row>
    <row r="5533" spans="1:13" x14ac:dyDescent="0.55000000000000004">
      <c r="A5533">
        <v>5528</v>
      </c>
      <c r="C5533">
        <f t="shared" si="264"/>
        <v>0.18223575183887311</v>
      </c>
      <c r="D5533">
        <f t="shared" si="265"/>
        <v>-4.5740364600454424E-4</v>
      </c>
      <c r="E5533" s="2">
        <f t="shared" si="266"/>
        <v>0.11254983091492057</v>
      </c>
      <c r="K5533">
        <v>5528</v>
      </c>
      <c r="L5533" s="14">
        <v>4.8242993689451502E-4</v>
      </c>
      <c r="M5533" s="14">
        <v>-0.15324872010419699</v>
      </c>
    </row>
    <row r="5534" spans="1:13" x14ac:dyDescent="0.55000000000000004">
      <c r="A5534">
        <v>5529</v>
      </c>
      <c r="C5534">
        <f t="shared" si="264"/>
        <v>8.6785693094233826E-2</v>
      </c>
      <c r="D5534">
        <f t="shared" si="265"/>
        <v>-4.8870995794124406E-4</v>
      </c>
      <c r="E5534" s="2">
        <f t="shared" si="266"/>
        <v>1.7957300828186872E-2</v>
      </c>
      <c r="K5534">
        <v>5529</v>
      </c>
      <c r="L5534" s="14">
        <v>4.7030054311755602E-4</v>
      </c>
      <c r="M5534" s="14">
        <v>-4.7219160654378103E-2</v>
      </c>
    </row>
    <row r="5535" spans="1:13" x14ac:dyDescent="0.55000000000000004">
      <c r="A5535">
        <v>5530</v>
      </c>
      <c r="C5535">
        <f t="shared" si="264"/>
        <v>-3.0445745319792227E-2</v>
      </c>
      <c r="D5535">
        <f t="shared" si="265"/>
        <v>-3.9736037162326344E-4</v>
      </c>
      <c r="E5535" s="2">
        <f t="shared" si="266"/>
        <v>1.0217666919422991E-2</v>
      </c>
      <c r="K5535">
        <v>5530</v>
      </c>
      <c r="L5535" s="14">
        <v>3.4038146078404699E-4</v>
      </c>
      <c r="M5535" s="14">
        <v>7.0636730507736806E-2</v>
      </c>
    </row>
    <row r="5536" spans="1:13" x14ac:dyDescent="0.55000000000000004">
      <c r="A5536">
        <v>5531</v>
      </c>
      <c r="C5536">
        <f t="shared" si="264"/>
        <v>-0.14003594340394288</v>
      </c>
      <c r="D5536">
        <f t="shared" si="265"/>
        <v>-2.0628170771991335E-4</v>
      </c>
      <c r="E5536" s="2">
        <f t="shared" si="266"/>
        <v>9.661973861924171E-2</v>
      </c>
      <c r="K5536">
        <v>5531</v>
      </c>
      <c r="L5536" s="14">
        <v>1.25211730023892E-4</v>
      </c>
      <c r="M5536" s="14">
        <v>0.17080121431572501</v>
      </c>
    </row>
    <row r="5537" spans="1:13" x14ac:dyDescent="0.55000000000000004">
      <c r="A5537">
        <v>5532</v>
      </c>
      <c r="C5537">
        <f t="shared" si="264"/>
        <v>-0.21448007141718808</v>
      </c>
      <c r="D5537">
        <f t="shared" si="265"/>
        <v>3.6569316747731534E-5</v>
      </c>
      <c r="E5537" s="2">
        <f t="shared" si="266"/>
        <v>0.19595455614153134</v>
      </c>
      <c r="K5537">
        <v>5532</v>
      </c>
      <c r="L5537" s="14">
        <v>-1.2131805527792799E-4</v>
      </c>
      <c r="M5537" s="14">
        <v>0.22818747442453199</v>
      </c>
    </row>
    <row r="5538" spans="1:13" x14ac:dyDescent="0.55000000000000004">
      <c r="A5538">
        <v>5533</v>
      </c>
      <c r="C5538">
        <f t="shared" si="264"/>
        <v>-0.23509422238591801</v>
      </c>
      <c r="D5538">
        <f t="shared" si="265"/>
        <v>2.7024221353173257E-4</v>
      </c>
      <c r="E5538" s="2">
        <f t="shared" si="266"/>
        <v>0.21484799851437322</v>
      </c>
      <c r="K5538">
        <v>5533</v>
      </c>
      <c r="L5538" s="14">
        <v>-3.37462981032815E-4</v>
      </c>
      <c r="M5538" s="14">
        <v>0.22842276599139399</v>
      </c>
    </row>
    <row r="5539" spans="1:13" x14ac:dyDescent="0.55000000000000004">
      <c r="A5539">
        <v>5534</v>
      </c>
      <c r="C5539">
        <f t="shared" si="264"/>
        <v>-0.19670467893070018</v>
      </c>
      <c r="D5539">
        <f t="shared" si="265"/>
        <v>4.3609001096983011E-4</v>
      </c>
      <c r="E5539" s="2">
        <f t="shared" si="266"/>
        <v>0.13553651191720009</v>
      </c>
      <c r="K5539">
        <v>5534</v>
      </c>
      <c r="L5539" s="14">
        <v>-4.6908820971968502E-4</v>
      </c>
      <c r="M5539" s="14">
        <v>0.171448158783747</v>
      </c>
    </row>
    <row r="5540" spans="1:13" x14ac:dyDescent="0.55000000000000004">
      <c r="A5540">
        <v>5535</v>
      </c>
      <c r="C5540">
        <f t="shared" si="264"/>
        <v>-0.10894640726926365</v>
      </c>
      <c r="D5540">
        <f t="shared" si="265"/>
        <v>4.9248840770858761E-4</v>
      </c>
      <c r="E5540" s="2">
        <f t="shared" si="266"/>
        <v>3.2572923516515813E-2</v>
      </c>
      <c r="K5540">
        <v>5535</v>
      </c>
      <c r="L5540" s="14">
        <v>-4.8322738627027198E-4</v>
      </c>
      <c r="M5540" s="14">
        <v>7.1533296621550099E-2</v>
      </c>
    </row>
    <row r="5541" spans="1:13" x14ac:dyDescent="0.55000000000000004">
      <c r="A5541">
        <v>5536</v>
      </c>
      <c r="C5541">
        <f t="shared" si="264"/>
        <v>6.1551162086999379E-3</v>
      </c>
      <c r="D5541">
        <f t="shared" si="265"/>
        <v>4.2528259494446319E-4</v>
      </c>
      <c r="E5541" s="2">
        <f t="shared" si="266"/>
        <v>2.7512794061027098E-3</v>
      </c>
      <c r="K5541">
        <v>5536</v>
      </c>
      <c r="L5541" s="14">
        <v>-3.763392662044E-4</v>
      </c>
      <c r="M5541" s="14">
        <v>-4.62975234398698E-2</v>
      </c>
    </row>
    <row r="5542" spans="1:13" x14ac:dyDescent="0.55000000000000004">
      <c r="A5542">
        <v>5537</v>
      </c>
      <c r="C5542">
        <f t="shared" si="264"/>
        <v>0.11971183525783541</v>
      </c>
      <c r="D5542">
        <f t="shared" si="265"/>
        <v>2.5133981509511738E-4</v>
      </c>
      <c r="E5542" s="2">
        <f t="shared" si="266"/>
        <v>7.4117164048454934E-2</v>
      </c>
      <c r="K5542">
        <v>5537</v>
      </c>
      <c r="L5542" s="14">
        <v>-1.7519464227832299E-4</v>
      </c>
      <c r="M5542" s="14">
        <v>-0.15253284154679</v>
      </c>
    </row>
    <row r="5543" spans="1:13" x14ac:dyDescent="0.55000000000000004">
      <c r="A5543">
        <v>5538</v>
      </c>
      <c r="C5543">
        <f t="shared" si="264"/>
        <v>0.20322340698252972</v>
      </c>
      <c r="D5543">
        <f t="shared" si="265"/>
        <v>1.4316039479846765E-5</v>
      </c>
      <c r="E5543" s="2">
        <f t="shared" si="266"/>
        <v>0.17959692176949146</v>
      </c>
      <c r="K5543">
        <v>5538</v>
      </c>
      <c r="L5543" s="14">
        <v>6.9828566635017197E-5</v>
      </c>
      <c r="M5543" s="14">
        <v>-0.22056536324326501</v>
      </c>
    </row>
    <row r="5544" spans="1:13" x14ac:dyDescent="0.55000000000000004">
      <c r="A5544">
        <v>5539</v>
      </c>
      <c r="C5544">
        <f t="shared" si="264"/>
        <v>0.23573018716414784</v>
      </c>
      <c r="D5544">
        <f t="shared" si="265"/>
        <v>-2.2630076028669598E-4</v>
      </c>
      <c r="E5544" s="2">
        <f t="shared" si="266"/>
        <v>0.22004177727345633</v>
      </c>
      <c r="K5544">
        <v>5539</v>
      </c>
      <c r="L5544" s="14">
        <v>2.9736277784963899E-4</v>
      </c>
      <c r="M5544" s="14">
        <v>-0.233355921427288</v>
      </c>
    </row>
    <row r="5545" spans="1:13" x14ac:dyDescent="0.55000000000000004">
      <c r="A5545">
        <v>5540</v>
      </c>
      <c r="C5545">
        <f t="shared" si="264"/>
        <v>0.20907365916725101</v>
      </c>
      <c r="D5545">
        <f t="shared" si="265"/>
        <v>-4.1012083925885776E-4</v>
      </c>
      <c r="E5545" s="2">
        <f t="shared" si="266"/>
        <v>0.15743016305372534</v>
      </c>
      <c r="K5545">
        <v>5540</v>
      </c>
      <c r="L5545" s="14">
        <v>4.5042063664707099E-4</v>
      </c>
      <c r="M5545" s="14">
        <v>-0.18770104145480901</v>
      </c>
    </row>
    <row r="5546" spans="1:13" x14ac:dyDescent="0.55000000000000004">
      <c r="A5546">
        <v>5541</v>
      </c>
      <c r="C5546">
        <f t="shared" si="264"/>
        <v>0.12994404964253256</v>
      </c>
      <c r="D5546">
        <f t="shared" si="265"/>
        <v>-4.9100923224479961E-4</v>
      </c>
      <c r="E5546" s="2">
        <f t="shared" si="266"/>
        <v>5.0615694823526944E-2</v>
      </c>
      <c r="K5546">
        <v>5541</v>
      </c>
      <c r="L5546" s="14">
        <v>4.9066785278947204E-4</v>
      </c>
      <c r="M5546" s="14">
        <v>-9.5035271237247296E-2</v>
      </c>
    </row>
    <row r="5547" spans="1:13" x14ac:dyDescent="0.55000000000000004">
      <c r="A5547">
        <v>5542</v>
      </c>
      <c r="C5547">
        <f t="shared" si="264"/>
        <v>1.8201222660780319E-2</v>
      </c>
      <c r="D5547">
        <f t="shared" si="265"/>
        <v>-4.4866465759072567E-4</v>
      </c>
      <c r="E5547" s="2">
        <f t="shared" si="266"/>
        <v>1.0442266238940958E-5</v>
      </c>
      <c r="K5547">
        <v>5542</v>
      </c>
      <c r="L5547" s="14">
        <v>4.0802426131837698E-4</v>
      </c>
      <c r="M5547" s="14">
        <v>2.1432672217703799E-2</v>
      </c>
    </row>
    <row r="5548" spans="1:13" x14ac:dyDescent="0.55000000000000004">
      <c r="A5548">
        <v>5543</v>
      </c>
      <c r="C5548">
        <f t="shared" si="264"/>
        <v>-9.8109727557494655E-2</v>
      </c>
      <c r="D5548">
        <f t="shared" si="265"/>
        <v>-2.9371471098199359E-4</v>
      </c>
      <c r="E5548" s="2">
        <f t="shared" si="266"/>
        <v>5.3195915531273383E-2</v>
      </c>
      <c r="K5548">
        <v>5543</v>
      </c>
      <c r="L5548" s="14">
        <v>2.2318846240134199E-4</v>
      </c>
      <c r="M5548" s="14">
        <v>0.13253266995708499</v>
      </c>
    </row>
    <row r="5549" spans="1:13" x14ac:dyDescent="0.55000000000000004">
      <c r="A5549">
        <v>5544</v>
      </c>
      <c r="C5549">
        <f t="shared" si="264"/>
        <v>-0.18979720414781207</v>
      </c>
      <c r="D5549">
        <f t="shared" si="265"/>
        <v>-6.5048562931666306E-5</v>
      </c>
      <c r="E5549" s="2">
        <f t="shared" si="266"/>
        <v>0.16018904979493528</v>
      </c>
      <c r="K5549">
        <v>5544</v>
      </c>
      <c r="L5549" s="14">
        <v>-1.7546271484810701E-5</v>
      </c>
      <c r="M5549" s="14">
        <v>0.21043903833272001</v>
      </c>
    </row>
    <row r="5550" spans="1:13" x14ac:dyDescent="0.55000000000000004">
      <c r="A5550">
        <v>5545</v>
      </c>
      <c r="C5550">
        <f t="shared" si="264"/>
        <v>-0.23384958310466628</v>
      </c>
      <c r="D5550">
        <f t="shared" si="265"/>
        <v>1.7994340329959289E-4</v>
      </c>
      <c r="E5550" s="2">
        <f t="shared" si="266"/>
        <v>0.22042013445081959</v>
      </c>
      <c r="K5550">
        <v>5545</v>
      </c>
      <c r="L5550" s="14">
        <v>-2.53886432828427E-4</v>
      </c>
      <c r="M5550" s="14">
        <v>0.235639644088908</v>
      </c>
    </row>
    <row r="5551" spans="1:13" x14ac:dyDescent="0.55000000000000004">
      <c r="A5551">
        <v>5546</v>
      </c>
      <c r="C5551">
        <f t="shared" si="264"/>
        <v>-0.21921064586162464</v>
      </c>
      <c r="D5551">
        <f t="shared" si="265"/>
        <v>3.7977336820408427E-4</v>
      </c>
      <c r="E5551" s="2">
        <f t="shared" si="266"/>
        <v>0.17726919552697298</v>
      </c>
      <c r="K5551">
        <v>5546</v>
      </c>
      <c r="L5551" s="14">
        <v>-4.26639162073079E-4</v>
      </c>
      <c r="M5551" s="14">
        <v>0.20182283918080399</v>
      </c>
    </row>
    <row r="5552" spans="1:13" x14ac:dyDescent="0.55000000000000004">
      <c r="A5552">
        <v>5547</v>
      </c>
      <c r="C5552">
        <f t="shared" si="264"/>
        <v>-0.14955445710155299</v>
      </c>
      <c r="D5552">
        <f t="shared" si="265"/>
        <v>4.8428822268347456E-4</v>
      </c>
      <c r="E5552" s="2">
        <f t="shared" si="266"/>
        <v>7.1295786918873241E-2</v>
      </c>
      <c r="K5552">
        <v>5547</v>
      </c>
      <c r="L5552" s="14">
        <v>-4.9253746649931501E-4</v>
      </c>
      <c r="M5552" s="14">
        <v>0.11745825218186901</v>
      </c>
    </row>
    <row r="5553" spans="1:13" x14ac:dyDescent="0.55000000000000004">
      <c r="A5553">
        <v>5548</v>
      </c>
      <c r="C5553">
        <f t="shared" si="264"/>
        <v>-4.2363251966825367E-2</v>
      </c>
      <c r="D5553">
        <f t="shared" si="265"/>
        <v>4.6725694125510038E-4</v>
      </c>
      <c r="E5553" s="2">
        <f t="shared" si="266"/>
        <v>2.1195682724631541E-3</v>
      </c>
      <c r="K5553">
        <v>5548</v>
      </c>
      <c r="L5553" s="14">
        <v>-4.35076706960183E-4</v>
      </c>
      <c r="M5553" s="14">
        <v>3.6755172658892899E-3</v>
      </c>
    </row>
    <row r="5554" spans="1:13" x14ac:dyDescent="0.55000000000000004">
      <c r="A5554">
        <v>5549</v>
      </c>
      <c r="C5554">
        <f t="shared" si="264"/>
        <v>7.5460236465074298E-2</v>
      </c>
      <c r="D5554">
        <f t="shared" si="265"/>
        <v>3.3295401656655515E-4</v>
      </c>
      <c r="E5554" s="2">
        <f t="shared" si="266"/>
        <v>3.4777777954196225E-2</v>
      </c>
      <c r="K5554">
        <v>5549</v>
      </c>
      <c r="L5554" s="14">
        <v>-2.6864828714293201E-4</v>
      </c>
      <c r="M5554" s="14">
        <v>-0.11102777375058601</v>
      </c>
    </row>
    <row r="5555" spans="1:13" x14ac:dyDescent="0.55000000000000004">
      <c r="A5555">
        <v>5550</v>
      </c>
      <c r="C5555">
        <f t="shared" si="264"/>
        <v>0.17434479611982173</v>
      </c>
      <c r="D5555">
        <f t="shared" si="265"/>
        <v>1.1508665183362587E-4</v>
      </c>
      <c r="E5555" s="2">
        <f t="shared" si="266"/>
        <v>0.13858366200819597</v>
      </c>
      <c r="K5555">
        <v>5550</v>
      </c>
      <c r="L5555" s="14">
        <v>-3.4935237237752402E-5</v>
      </c>
      <c r="M5555" s="14">
        <v>-0.197923470064923</v>
      </c>
    </row>
    <row r="5556" spans="1:13" x14ac:dyDescent="0.55000000000000004">
      <c r="A5556">
        <v>5551</v>
      </c>
      <c r="C5556">
        <f t="shared" si="264"/>
        <v>0.22947248684521368</v>
      </c>
      <c r="D5556">
        <f t="shared" si="265"/>
        <v>-1.316650366753992E-4</v>
      </c>
      <c r="E5556" s="2">
        <f t="shared" si="266"/>
        <v>0.2159651359808844</v>
      </c>
      <c r="K5556">
        <v>5551</v>
      </c>
      <c r="L5556" s="14">
        <v>2.0752755955609901E-4</v>
      </c>
      <c r="M5556" s="14">
        <v>-0.235248005473432</v>
      </c>
    </row>
    <row r="5557" spans="1:13" x14ac:dyDescent="0.55000000000000004">
      <c r="A5557">
        <v>5552</v>
      </c>
      <c r="C5557">
        <f t="shared" si="264"/>
        <v>0.22700742026962772</v>
      </c>
      <c r="D5557">
        <f t="shared" si="265"/>
        <v>-3.4537157625255779E-4</v>
      </c>
      <c r="E5557" s="2">
        <f t="shared" si="266"/>
        <v>0.19418179859473783</v>
      </c>
      <c r="K5557">
        <v>5552</v>
      </c>
      <c r="L5557" s="14">
        <v>3.9801379165161298E-4</v>
      </c>
      <c r="M5557" s="14">
        <v>-0.21365321853844399</v>
      </c>
    </row>
    <row r="5558" spans="1:13" x14ac:dyDescent="0.55000000000000004">
      <c r="A5558">
        <v>5553</v>
      </c>
      <c r="C5558">
        <f t="shared" si="264"/>
        <v>0.1675682761439167</v>
      </c>
      <c r="D5558">
        <f t="shared" si="265"/>
        <v>-4.723971300524438E-4</v>
      </c>
      <c r="E5558" s="2">
        <f t="shared" si="266"/>
        <v>9.3706964899354137E-2</v>
      </c>
      <c r="K5558">
        <v>5553</v>
      </c>
      <c r="L5558" s="14">
        <v>4.8881500052967198E-4</v>
      </c>
      <c r="M5558" s="14">
        <v>-0.13854765761215901</v>
      </c>
    </row>
    <row r="5559" spans="1:13" x14ac:dyDescent="0.55000000000000004">
      <c r="A5559">
        <v>5554</v>
      </c>
      <c r="C5559">
        <f t="shared" si="264"/>
        <v>6.6073026765094564E-2</v>
      </c>
      <c r="D5559">
        <f t="shared" si="265"/>
        <v>-4.8086096155060867E-4</v>
      </c>
      <c r="E5559" s="2">
        <f t="shared" si="266"/>
        <v>8.98988481564722E-3</v>
      </c>
      <c r="K5559">
        <v>5554</v>
      </c>
      <c r="L5559" s="14">
        <v>4.5718946013696303E-4</v>
      </c>
      <c r="M5559" s="14">
        <v>-2.87419763496405E-2</v>
      </c>
    </row>
    <row r="5560" spans="1:13" x14ac:dyDescent="0.55000000000000004">
      <c r="A5560">
        <v>5555</v>
      </c>
      <c r="C5560">
        <f t="shared" si="264"/>
        <v>-5.2005159622865726E-2</v>
      </c>
      <c r="D5560">
        <f t="shared" si="265"/>
        <v>-3.6863882744442577E-4</v>
      </c>
      <c r="E5560" s="2">
        <f t="shared" si="266"/>
        <v>1.9674963368777613E-2</v>
      </c>
      <c r="K5560">
        <v>5555</v>
      </c>
      <c r="L5560" s="14">
        <v>3.1105798325544798E-4</v>
      </c>
      <c r="M5560" s="14">
        <v>8.8262311191923001E-2</v>
      </c>
    </row>
    <row r="5561" spans="1:13" x14ac:dyDescent="0.55000000000000004">
      <c r="A5561">
        <v>5556</v>
      </c>
      <c r="C5561">
        <f t="shared" si="264"/>
        <v>-0.15703114712727567</v>
      </c>
      <c r="D5561">
        <f t="shared" si="265"/>
        <v>-1.6389611793964556E-4</v>
      </c>
      <c r="E5561" s="2">
        <f t="shared" si="266"/>
        <v>0.11573053051508239</v>
      </c>
      <c r="K5561">
        <v>5556</v>
      </c>
      <c r="L5561" s="14">
        <v>8.7020104803971196E-5</v>
      </c>
      <c r="M5561" s="14">
        <v>0.183160755355841</v>
      </c>
    </row>
    <row r="5562" spans="1:13" x14ac:dyDescent="0.55000000000000004">
      <c r="A5562">
        <v>5557</v>
      </c>
      <c r="C5562">
        <f t="shared" si="264"/>
        <v>-0.2226456266566946</v>
      </c>
      <c r="D5562">
        <f t="shared" si="265"/>
        <v>8.1981062511927113E-5</v>
      </c>
      <c r="E5562" s="2">
        <f t="shared" si="266"/>
        <v>0.20687131019757057</v>
      </c>
      <c r="K5562">
        <v>5557</v>
      </c>
      <c r="L5562" s="14">
        <v>-1.5881249872919801E-4</v>
      </c>
      <c r="M5562" s="14">
        <v>0.232185452094055</v>
      </c>
    </row>
    <row r="5563" spans="1:13" x14ac:dyDescent="0.55000000000000004">
      <c r="A5563">
        <v>5558</v>
      </c>
      <c r="C5563">
        <f t="shared" si="264"/>
        <v>-0.23238074689273008</v>
      </c>
      <c r="D5563">
        <f t="shared" si="265"/>
        <v>3.0728272429669481E-4</v>
      </c>
      <c r="E5563" s="2">
        <f t="shared" si="266"/>
        <v>0.20742432645314635</v>
      </c>
      <c r="K5563">
        <v>5558</v>
      </c>
      <c r="L5563" s="14">
        <v>-3.6486952675442402E-4</v>
      </c>
      <c r="M5563" s="14">
        <v>0.22305786198133801</v>
      </c>
    </row>
    <row r="5564" spans="1:13" x14ac:dyDescent="0.55000000000000004">
      <c r="A5564">
        <v>5559</v>
      </c>
      <c r="C5564">
        <f t="shared" si="264"/>
        <v>-0.18379319785834008</v>
      </c>
      <c r="D5564">
        <f t="shared" si="265"/>
        <v>4.5546289928617516E-4</v>
      </c>
      <c r="E5564" s="2">
        <f t="shared" si="266"/>
        <v>0.11686637557831152</v>
      </c>
      <c r="K5564">
        <v>5559</v>
      </c>
      <c r="L5564" s="14">
        <v>-4.7954271831778802E-4</v>
      </c>
      <c r="M5564" s="14">
        <v>0.15806404658487999</v>
      </c>
    </row>
    <row r="5565" spans="1:13" x14ac:dyDescent="0.55000000000000004">
      <c r="A5565">
        <v>5560</v>
      </c>
      <c r="C5565">
        <f t="shared" si="264"/>
        <v>-8.9077430214150322E-2</v>
      </c>
      <c r="D5565">
        <f t="shared" si="265"/>
        <v>4.8933148695660782E-4</v>
      </c>
      <c r="E5565" s="2">
        <f t="shared" si="266"/>
        <v>2.0323222552567705E-2</v>
      </c>
      <c r="K5565">
        <v>5560</v>
      </c>
      <c r="L5565" s="14">
        <v>-4.7411146121141302E-4</v>
      </c>
      <c r="M5565" s="14">
        <v>5.3482110163081902E-2</v>
      </c>
    </row>
    <row r="5566" spans="1:13" x14ac:dyDescent="0.55000000000000004">
      <c r="A5566">
        <v>5561</v>
      </c>
      <c r="C5566">
        <f t="shared" si="264"/>
        <v>2.7994894810539538E-2</v>
      </c>
      <c r="D5566">
        <f t="shared" si="265"/>
        <v>4.0038818569029582E-4</v>
      </c>
      <c r="E5566" s="2">
        <f t="shared" si="266"/>
        <v>8.5543348648045997E-3</v>
      </c>
      <c r="K5566">
        <v>5561</v>
      </c>
      <c r="L5566" s="14">
        <v>-3.49936047470663E-4</v>
      </c>
      <c r="M5566" s="14">
        <v>-6.4494752527984797E-2</v>
      </c>
    </row>
    <row r="5567" spans="1:13" x14ac:dyDescent="0.55000000000000004">
      <c r="A5567">
        <v>5562</v>
      </c>
      <c r="C5567">
        <f t="shared" si="264"/>
        <v>0.1380410913233466</v>
      </c>
      <c r="D5567">
        <f t="shared" si="265"/>
        <v>2.1095588932904595E-4</v>
      </c>
      <c r="E5567" s="2">
        <f t="shared" si="266"/>
        <v>9.2634763479672047E-2</v>
      </c>
      <c r="K5567">
        <v>5562</v>
      </c>
      <c r="L5567" s="14">
        <v>-1.3811697979525001E-4</v>
      </c>
      <c r="M5567" s="14">
        <v>-0.166318504352019</v>
      </c>
    </row>
    <row r="5568" spans="1:13" x14ac:dyDescent="0.55000000000000004">
      <c r="A5568">
        <v>5563</v>
      </c>
      <c r="C5568">
        <f t="shared" si="264"/>
        <v>0.21344188358933233</v>
      </c>
      <c r="D5568">
        <f t="shared" si="265"/>
        <v>-3.1421888656459986E-5</v>
      </c>
      <c r="E5568" s="2">
        <f t="shared" si="266"/>
        <v>0.19353720704754043</v>
      </c>
      <c r="K5568">
        <v>5563</v>
      </c>
      <c r="L5568" s="14">
        <v>1.08294342285421E-4</v>
      </c>
      <c r="M5568" s="14">
        <v>-0.22648675499599599</v>
      </c>
    </row>
    <row r="5569" spans="1:13" x14ac:dyDescent="0.55000000000000004">
      <c r="A5569">
        <v>5564</v>
      </c>
      <c r="C5569">
        <f t="shared" si="264"/>
        <v>0.23527326207233146</v>
      </c>
      <c r="D5569">
        <f t="shared" si="265"/>
        <v>-2.6591343491005594E-4</v>
      </c>
      <c r="E5569" s="2">
        <f t="shared" si="266"/>
        <v>0.21641406837116717</v>
      </c>
      <c r="K5569">
        <v>5564</v>
      </c>
      <c r="L5569" s="14">
        <v>3.2758267453138299E-4</v>
      </c>
      <c r="M5569" s="14">
        <v>-0.22992999282940199</v>
      </c>
    </row>
    <row r="5570" spans="1:13" x14ac:dyDescent="0.55000000000000004">
      <c r="A5570">
        <v>5565</v>
      </c>
      <c r="C5570">
        <f t="shared" si="264"/>
        <v>0.19805601094392014</v>
      </c>
      <c r="D5570">
        <f t="shared" si="265"/>
        <v>-4.3366631400830913E-4</v>
      </c>
      <c r="E5570" s="2">
        <f t="shared" si="266"/>
        <v>0.13975772770521261</v>
      </c>
      <c r="K5570">
        <v>5565</v>
      </c>
      <c r="L5570" s="14">
        <v>4.6482589376558198E-4</v>
      </c>
      <c r="M5570" s="14">
        <v>-0.17578583757656399</v>
      </c>
    </row>
    <row r="5571" spans="1:13" x14ac:dyDescent="0.55000000000000004">
      <c r="A5571">
        <v>5566</v>
      </c>
      <c r="C5571">
        <f t="shared" si="264"/>
        <v>0.11113087575782656</v>
      </c>
      <c r="D5571">
        <f t="shared" si="265"/>
        <v>-4.9257808925712656E-4</v>
      </c>
      <c r="E5571" s="2">
        <f t="shared" si="266"/>
        <v>3.5625016489809071E-2</v>
      </c>
      <c r="K5571">
        <v>5566</v>
      </c>
      <c r="L5571" s="14">
        <v>4.8565058433569302E-4</v>
      </c>
      <c r="M5571" s="14">
        <v>-7.7615028806508501E-2</v>
      </c>
    </row>
    <row r="5572" spans="1:13" x14ac:dyDescent="0.55000000000000004">
      <c r="A5572">
        <v>5567</v>
      </c>
      <c r="C5572">
        <f t="shared" si="264"/>
        <v>-3.6857667904810444E-3</v>
      </c>
      <c r="D5572">
        <f t="shared" si="265"/>
        <v>-4.2786314682471586E-4</v>
      </c>
      <c r="E5572" s="2">
        <f t="shared" si="266"/>
        <v>1.9080046189370321E-3</v>
      </c>
      <c r="K5572">
        <v>5567</v>
      </c>
      <c r="L5572" s="14">
        <v>3.8484107330143E-4</v>
      </c>
      <c r="M5572" s="14">
        <v>3.9994945416819701E-2</v>
      </c>
    </row>
    <row r="5573" spans="1:13" x14ac:dyDescent="0.55000000000000004">
      <c r="A5573">
        <v>5568</v>
      </c>
      <c r="C5573">
        <f t="shared" si="264"/>
        <v>-0.1175773595641776</v>
      </c>
      <c r="D5573">
        <f t="shared" si="265"/>
        <v>-2.5576357317885811E-4</v>
      </c>
      <c r="E5573" s="2">
        <f t="shared" si="266"/>
        <v>7.0312634740551272E-2</v>
      </c>
      <c r="K5573">
        <v>5568</v>
      </c>
      <c r="L5573" s="14">
        <v>1.8764572807812899E-4</v>
      </c>
      <c r="M5573" s="14">
        <v>0.147587937449876</v>
      </c>
    </row>
    <row r="5574" spans="1:13" x14ac:dyDescent="0.55000000000000004">
      <c r="A5574">
        <v>5569</v>
      </c>
      <c r="C5574">
        <f t="shared" ref="C5574:C5637" si="267">$D$1*COS($B$2*(A5574-$L$2)+$B$1)</f>
        <v>-0.20195951342136326</v>
      </c>
      <c r="D5574">
        <f t="shared" ref="D5574:D5637" si="268">$D$2*COS($B$2*(A5574-$L$3)+$B$3)</f>
        <v>-1.9472733733478542E-5</v>
      </c>
      <c r="E5574" s="2">
        <f t="shared" ref="E5574:E5637" si="269">(M5574-C5574)^2</f>
        <v>0.17654797887795384</v>
      </c>
      <c r="K5574">
        <v>5569</v>
      </c>
      <c r="L5574" s="14">
        <v>-5.65466538119254E-5</v>
      </c>
      <c r="M5574" s="14">
        <v>0.218216614979518</v>
      </c>
    </row>
    <row r="5575" spans="1:13" x14ac:dyDescent="0.55000000000000004">
      <c r="A5575">
        <v>5570</v>
      </c>
      <c r="C5575">
        <f t="shared" si="267"/>
        <v>-0.23565408637856305</v>
      </c>
      <c r="D5575">
        <f t="shared" si="268"/>
        <v>2.2170535142634415E-4</v>
      </c>
      <c r="E5575" s="2">
        <f t="shared" si="269"/>
        <v>0.22075495732812306</v>
      </c>
      <c r="K5575">
        <v>5570</v>
      </c>
      <c r="L5575" s="14">
        <v>-2.8657657546481E-4</v>
      </c>
      <c r="M5575" s="14">
        <v>0.23419158756993999</v>
      </c>
    </row>
    <row r="5576" spans="1:13" x14ac:dyDescent="0.55000000000000004">
      <c r="A5576">
        <v>5571</v>
      </c>
      <c r="C5576">
        <f t="shared" si="267"/>
        <v>-0.21020445085032044</v>
      </c>
      <c r="D5576">
        <f t="shared" si="268"/>
        <v>4.0724006655213865E-4</v>
      </c>
      <c r="E5576" s="2">
        <f t="shared" si="269"/>
        <v>0.16137596566789059</v>
      </c>
      <c r="K5576">
        <v>5571</v>
      </c>
      <c r="L5576" s="14">
        <v>-4.4483161600052698E-4</v>
      </c>
      <c r="M5576" s="14">
        <v>0.19151182423433499</v>
      </c>
    </row>
    <row r="5577" spans="1:13" x14ac:dyDescent="0.55000000000000004">
      <c r="A5577">
        <v>5572</v>
      </c>
      <c r="C5577">
        <f t="shared" si="267"/>
        <v>-0.13199792891703918</v>
      </c>
      <c r="D5577">
        <f t="shared" si="268"/>
        <v>4.9056610891926337E-4</v>
      </c>
      <c r="E5577" s="2">
        <f t="shared" si="269"/>
        <v>5.4225952384018145E-2</v>
      </c>
      <c r="K5577">
        <v>5572</v>
      </c>
      <c r="L5577" s="14">
        <v>-4.9167581877390698E-4</v>
      </c>
      <c r="M5577" s="14">
        <v>0.100866736466136</v>
      </c>
    </row>
    <row r="5578" spans="1:13" x14ac:dyDescent="0.55000000000000004">
      <c r="A5578">
        <v>5573</v>
      </c>
      <c r="C5578">
        <f t="shared" si="267"/>
        <v>-2.0662709121163081E-2</v>
      </c>
      <c r="D5578">
        <f t="shared" si="268"/>
        <v>4.5077039826078294E-4</v>
      </c>
      <c r="E5578" s="2">
        <f t="shared" si="269"/>
        <v>3.1603037987073538E-5</v>
      </c>
      <c r="K5578">
        <v>5573</v>
      </c>
      <c r="L5578" s="14">
        <v>-4.1537676260002302E-4</v>
      </c>
      <c r="M5578" s="14">
        <v>-1.50410511818116E-2</v>
      </c>
    </row>
    <row r="5579" spans="1:13" x14ac:dyDescent="0.55000000000000004">
      <c r="A5579">
        <v>5574</v>
      </c>
      <c r="C5579">
        <f t="shared" si="267"/>
        <v>9.5858415128773952E-2</v>
      </c>
      <c r="D5579">
        <f t="shared" si="268"/>
        <v>2.9784081912495179E-4</v>
      </c>
      <c r="E5579" s="2">
        <f t="shared" si="269"/>
        <v>4.9746899314802182E-2</v>
      </c>
      <c r="K5579">
        <v>5574</v>
      </c>
      <c r="L5579" s="14">
        <v>-2.3504401942260299E-4</v>
      </c>
      <c r="M5579" s="14">
        <v>-0.127181714253367</v>
      </c>
    </row>
    <row r="5580" spans="1:13" x14ac:dyDescent="0.55000000000000004">
      <c r="A5580">
        <v>5575</v>
      </c>
      <c r="C5580">
        <f t="shared" si="267"/>
        <v>0.18832109771646152</v>
      </c>
      <c r="D5580">
        <f t="shared" si="268"/>
        <v>7.0159472375101888E-5</v>
      </c>
      <c r="E5580" s="2">
        <f t="shared" si="269"/>
        <v>0.15664974446620825</v>
      </c>
      <c r="K5580">
        <v>5575</v>
      </c>
      <c r="L5580" s="14">
        <v>4.1569565264458199E-6</v>
      </c>
      <c r="M5580" s="14">
        <v>-0.20746892801209099</v>
      </c>
    </row>
    <row r="5581" spans="1:13" x14ac:dyDescent="0.55000000000000004">
      <c r="A5581">
        <v>5576</v>
      </c>
      <c r="C5581">
        <f t="shared" si="267"/>
        <v>0.23351915427110001</v>
      </c>
      <c r="D5581">
        <f t="shared" si="268"/>
        <v>-1.7513042309655897E-4</v>
      </c>
      <c r="E5581" s="2">
        <f t="shared" si="269"/>
        <v>0.22025508241646713</v>
      </c>
      <c r="K5581">
        <v>5576</v>
      </c>
      <c r="L5581" s="14">
        <v>2.4231679692556001E-4</v>
      </c>
      <c r="M5581" s="14">
        <v>-0.235794261706397</v>
      </c>
    </row>
    <row r="5582" spans="1:13" x14ac:dyDescent="0.55000000000000004">
      <c r="A5582">
        <v>5577</v>
      </c>
      <c r="C5582">
        <f t="shared" si="267"/>
        <v>0.22010882529814713</v>
      </c>
      <c r="D5582">
        <f t="shared" si="268"/>
        <v>-3.764662738227827E-4</v>
      </c>
      <c r="E5582" s="2">
        <f t="shared" si="269"/>
        <v>0.18077147201127056</v>
      </c>
      <c r="K5582">
        <v>5577</v>
      </c>
      <c r="L5582" s="14">
        <v>4.1978689231039399E-4</v>
      </c>
      <c r="M5582" s="14">
        <v>-0.20506345979493201</v>
      </c>
    </row>
    <row r="5583" spans="1:13" x14ac:dyDescent="0.55000000000000004">
      <c r="A5583">
        <v>5578</v>
      </c>
      <c r="C5583">
        <f t="shared" si="267"/>
        <v>0.15145582070175309</v>
      </c>
      <c r="D5583">
        <f t="shared" si="268"/>
        <v>-4.8331702510562036E-4</v>
      </c>
      <c r="E5583" s="2">
        <f t="shared" si="269"/>
        <v>7.5311310596132774E-2</v>
      </c>
      <c r="K5583">
        <v>5578</v>
      </c>
      <c r="L5583" s="14">
        <v>4.9211875634727099E-4</v>
      </c>
      <c r="M5583" s="14">
        <v>-0.122973242256478</v>
      </c>
    </row>
    <row r="5584" spans="1:13" x14ac:dyDescent="0.55000000000000004">
      <c r="A5584">
        <v>5579</v>
      </c>
      <c r="C5584">
        <f t="shared" si="267"/>
        <v>4.4790597544617561E-2</v>
      </c>
      <c r="D5584">
        <f t="shared" si="268"/>
        <v>-4.6886539060151441E-4</v>
      </c>
      <c r="E5584" s="2">
        <f t="shared" si="269"/>
        <v>3.0111790184840156E-3</v>
      </c>
      <c r="K5584">
        <v>5579</v>
      </c>
      <c r="L5584" s="14">
        <v>4.4119642497384901E-4</v>
      </c>
      <c r="M5584" s="14">
        <v>-1.0083613324278E-2</v>
      </c>
    </row>
    <row r="5585" spans="1:13" x14ac:dyDescent="0.55000000000000004">
      <c r="A5585">
        <v>5580</v>
      </c>
      <c r="C5585">
        <f t="shared" si="267"/>
        <v>-7.3116121485330629E-2</v>
      </c>
      <c r="D5585">
        <f t="shared" si="268"/>
        <v>-3.3673842595470966E-4</v>
      </c>
      <c r="E5585" s="2">
        <f t="shared" si="269"/>
        <v>3.1843560437317661E-2</v>
      </c>
      <c r="K5585">
        <v>5580</v>
      </c>
      <c r="L5585" s="14">
        <v>2.79773711981811E-4</v>
      </c>
      <c r="M5585" s="14">
        <v>0.105331519119183</v>
      </c>
    </row>
    <row r="5586" spans="1:13" x14ac:dyDescent="0.55000000000000004">
      <c r="A5586">
        <v>5581</v>
      </c>
      <c r="C5586">
        <f t="shared" si="267"/>
        <v>-0.17267223518801889</v>
      </c>
      <c r="D5586">
        <f t="shared" si="268"/>
        <v>-1.2009721427611469E-4</v>
      </c>
      <c r="E5586" s="2">
        <f t="shared" si="269"/>
        <v>0.13471685993927437</v>
      </c>
      <c r="K5586">
        <v>5581</v>
      </c>
      <c r="L5586" s="14">
        <v>4.8279937233822503E-5</v>
      </c>
      <c r="M5586" s="14">
        <v>0.194365719169939</v>
      </c>
    </row>
    <row r="5587" spans="1:13" x14ac:dyDescent="0.55000000000000004">
      <c r="A5587">
        <v>5582</v>
      </c>
      <c r="C5587">
        <f t="shared" si="267"/>
        <v>-0.228891257500447</v>
      </c>
      <c r="D5587">
        <f t="shared" si="268"/>
        <v>1.2668586673736436E-4</v>
      </c>
      <c r="E5587" s="2">
        <f t="shared" si="269"/>
        <v>0.21493523034402931</v>
      </c>
      <c r="K5587">
        <v>5582</v>
      </c>
      <c r="L5587" s="14">
        <v>-1.95305847301363E-4</v>
      </c>
      <c r="M5587" s="14">
        <v>0.23471981909719999</v>
      </c>
    </row>
    <row r="5588" spans="1:13" x14ac:dyDescent="0.55000000000000004">
      <c r="A5588">
        <v>5583</v>
      </c>
      <c r="C5588">
        <f t="shared" si="267"/>
        <v>-0.22766339882516248</v>
      </c>
      <c r="D5588">
        <f t="shared" si="268"/>
        <v>3.4167346552596036E-4</v>
      </c>
      <c r="E5588" s="2">
        <f t="shared" si="269"/>
        <v>0.19709185382966102</v>
      </c>
      <c r="K5588">
        <v>5583</v>
      </c>
      <c r="L5588" s="14">
        <v>-3.8997607079040701E-4</v>
      </c>
      <c r="M5588" s="14">
        <v>0.216286884235521</v>
      </c>
    </row>
    <row r="5589" spans="1:13" x14ac:dyDescent="0.55000000000000004">
      <c r="A5589">
        <v>5584</v>
      </c>
      <c r="C5589">
        <f t="shared" si="267"/>
        <v>-0.1692968258108431</v>
      </c>
      <c r="D5589">
        <f t="shared" si="268"/>
        <v>4.709082263706583E-4</v>
      </c>
      <c r="E5589" s="2">
        <f t="shared" si="269"/>
        <v>9.7956720319022181E-2</v>
      </c>
      <c r="K5589">
        <v>5584</v>
      </c>
      <c r="L5589" s="14">
        <v>-4.86974368114087E-4</v>
      </c>
      <c r="M5589" s="14">
        <v>0.14368355747063699</v>
      </c>
    </row>
    <row r="5590" spans="1:13" x14ac:dyDescent="0.55000000000000004">
      <c r="A5590">
        <v>5585</v>
      </c>
      <c r="C5590">
        <f t="shared" si="267"/>
        <v>-6.8440318011056128E-2</v>
      </c>
      <c r="D5590">
        <f t="shared" si="268"/>
        <v>4.819549483593278E-4</v>
      </c>
      <c r="E5590" s="2">
        <f t="shared" si="269"/>
        <v>1.0719312016362859E-2</v>
      </c>
      <c r="K5590">
        <v>5585</v>
      </c>
      <c r="L5590" s="14">
        <v>-4.62006913973935E-4</v>
      </c>
      <c r="M5590" s="14">
        <v>3.5093792389153798E-2</v>
      </c>
    </row>
    <row r="5591" spans="1:13" x14ac:dyDescent="0.55000000000000004">
      <c r="A5591">
        <v>5586</v>
      </c>
      <c r="C5591">
        <f t="shared" si="267"/>
        <v>4.9593267002065039E-2</v>
      </c>
      <c r="D5591">
        <f t="shared" si="268"/>
        <v>3.7204113711407323E-4</v>
      </c>
      <c r="E5591" s="2">
        <f t="shared" si="269"/>
        <v>1.739199090819302E-2</v>
      </c>
      <c r="K5591">
        <v>5586</v>
      </c>
      <c r="L5591" s="14">
        <v>-3.2132696214619402E-4</v>
      </c>
      <c r="M5591" s="14">
        <v>-8.2285430702276202E-2</v>
      </c>
    </row>
    <row r="5592" spans="1:13" x14ac:dyDescent="0.55000000000000004">
      <c r="A5592">
        <v>5587</v>
      </c>
      <c r="C5592">
        <f t="shared" si="267"/>
        <v>0.15517998734079419</v>
      </c>
      <c r="D5592">
        <f t="shared" si="268"/>
        <v>1.6875284245813755E-4</v>
      </c>
      <c r="E5592" s="2">
        <f t="shared" si="269"/>
        <v>0.11171353293714038</v>
      </c>
      <c r="K5592">
        <v>5587</v>
      </c>
      <c r="L5592" s="14">
        <v>-1.00168679281184E-4</v>
      </c>
      <c r="M5592" s="14">
        <v>-0.179055757212568</v>
      </c>
    </row>
    <row r="5593" spans="1:13" x14ac:dyDescent="0.55000000000000004">
      <c r="A5593">
        <v>5588</v>
      </c>
      <c r="C5593">
        <f t="shared" si="267"/>
        <v>0.22181980179158681</v>
      </c>
      <c r="D5593">
        <f t="shared" si="268"/>
        <v>-7.6888858627101846E-5</v>
      </c>
      <c r="E5593" s="2">
        <f t="shared" si="269"/>
        <v>0.20502807576332407</v>
      </c>
      <c r="K5593">
        <v>5588</v>
      </c>
      <c r="L5593" s="14">
        <v>1.4607747071117001E-4</v>
      </c>
      <c r="M5593" s="14">
        <v>-0.230980458547698</v>
      </c>
    </row>
    <row r="5594" spans="1:13" x14ac:dyDescent="0.55000000000000004">
      <c r="A5594">
        <v>5589</v>
      </c>
      <c r="C5594">
        <f t="shared" si="267"/>
        <v>0.23278752158313101</v>
      </c>
      <c r="D5594">
        <f t="shared" si="268"/>
        <v>-3.0323307688548602E-4</v>
      </c>
      <c r="E5594" s="2">
        <f t="shared" si="269"/>
        <v>0.20961947343827547</v>
      </c>
      <c r="K5594">
        <v>5589</v>
      </c>
      <c r="L5594" s="14">
        <v>3.5573761196507498E-4</v>
      </c>
      <c r="M5594" s="14">
        <v>-0.22505467114082001</v>
      </c>
    </row>
    <row r="5595" spans="1:13" x14ac:dyDescent="0.55000000000000004">
      <c r="A5595">
        <v>5590</v>
      </c>
      <c r="C5595">
        <f t="shared" si="267"/>
        <v>0.18533048023106116</v>
      </c>
      <c r="D5595">
        <f t="shared" si="268"/>
        <v>-4.5347218448893233E-4</v>
      </c>
      <c r="E5595" s="2">
        <f t="shared" si="269"/>
        <v>0.12116875435994681</v>
      </c>
      <c r="K5595">
        <v>5590</v>
      </c>
      <c r="L5595" s="14">
        <v>4.7630106146639701E-4</v>
      </c>
      <c r="M5595" s="14">
        <v>-0.16276254520890199</v>
      </c>
    </row>
    <row r="5596" spans="1:13" x14ac:dyDescent="0.55000000000000004">
      <c r="A5596">
        <v>5591</v>
      </c>
      <c r="C5596">
        <f t="shared" si="267"/>
        <v>9.1359394797015422E-2</v>
      </c>
      <c r="D5596">
        <f t="shared" si="268"/>
        <v>-4.8989933222654686E-4</v>
      </c>
      <c r="E5596" s="2">
        <f t="shared" si="269"/>
        <v>2.2820611541358886E-2</v>
      </c>
      <c r="K5596">
        <v>5591</v>
      </c>
      <c r="L5596" s="14">
        <v>4.7757195536619001E-4</v>
      </c>
      <c r="M5596" s="14">
        <v>-5.9705530123890301E-2</v>
      </c>
    </row>
    <row r="5597" spans="1:13" x14ac:dyDescent="0.55000000000000004">
      <c r="A5597">
        <v>5592</v>
      </c>
      <c r="C5597">
        <f t="shared" si="267"/>
        <v>-2.5540973027832637E-2</v>
      </c>
      <c r="D5597">
        <f t="shared" si="268"/>
        <v>-4.0337207383389065E-4</v>
      </c>
      <c r="E5597" s="2">
        <f t="shared" si="269"/>
        <v>7.0301648621705687E-3</v>
      </c>
      <c r="K5597">
        <v>5592</v>
      </c>
      <c r="L5597" s="14">
        <v>3.5923199040319701E-4</v>
      </c>
      <c r="M5597" s="14">
        <v>5.8305105366869697E-2</v>
      </c>
    </row>
    <row r="5598" spans="1:13" x14ac:dyDescent="0.55000000000000004">
      <c r="A5598">
        <v>5593</v>
      </c>
      <c r="C5598">
        <f t="shared" si="267"/>
        <v>-0.1360310949836902</v>
      </c>
      <c r="D5598">
        <f t="shared" si="268"/>
        <v>-2.1560692731762595E-4</v>
      </c>
      <c r="E5598" s="2">
        <f t="shared" si="269"/>
        <v>8.8651466016352765E-2</v>
      </c>
      <c r="K5598">
        <v>5593</v>
      </c>
      <c r="L5598" s="14">
        <v>1.5092014493024399E-4</v>
      </c>
      <c r="M5598" s="14">
        <v>0.16171286551988201</v>
      </c>
    </row>
    <row r="5599" spans="1:13" x14ac:dyDescent="0.55000000000000004">
      <c r="A5599">
        <v>5594</v>
      </c>
      <c r="C5599">
        <f t="shared" si="267"/>
        <v>-0.21238027940661897</v>
      </c>
      <c r="D5599">
        <f t="shared" si="268"/>
        <v>2.6271013321926231E-5</v>
      </c>
      <c r="E5599" s="2">
        <f t="shared" si="269"/>
        <v>0.19096805146320128</v>
      </c>
      <c r="K5599">
        <v>5594</v>
      </c>
      <c r="L5599" s="14">
        <v>-9.5190587081096697E-5</v>
      </c>
      <c r="M5599" s="14">
        <v>0.22461863530965501</v>
      </c>
    </row>
    <row r="5600" spans="1:13" x14ac:dyDescent="0.55000000000000004">
      <c r="A5600">
        <v>5595</v>
      </c>
      <c r="C5600">
        <f t="shared" si="267"/>
        <v>-0.23542649031958149</v>
      </c>
      <c r="D5600">
        <f t="shared" si="268"/>
        <v>2.6155548336669884E-4</v>
      </c>
      <c r="E5600" s="2">
        <f t="shared" si="269"/>
        <v>0.21780307007786046</v>
      </c>
      <c r="K5600">
        <v>5595</v>
      </c>
      <c r="L5600" s="14">
        <v>-3.17460246038446E-4</v>
      </c>
      <c r="M5600" s="14">
        <v>0.231267274453273</v>
      </c>
    </row>
    <row r="5601" spans="1:13" x14ac:dyDescent="0.55000000000000004">
      <c r="A5601">
        <v>5596</v>
      </c>
      <c r="C5601">
        <f t="shared" si="267"/>
        <v>-0.1993856145608387</v>
      </c>
      <c r="D5601">
        <f t="shared" si="268"/>
        <v>4.3119504023511547E-4</v>
      </c>
      <c r="E5601" s="2">
        <f t="shared" si="269"/>
        <v>0.14392858087753821</v>
      </c>
      <c r="K5601">
        <v>5596</v>
      </c>
      <c r="L5601" s="14">
        <v>-4.6022001699507701E-4</v>
      </c>
      <c r="M5601" s="14">
        <v>0.179993590032057</v>
      </c>
    </row>
    <row r="5602" spans="1:13" x14ac:dyDescent="0.55000000000000004">
      <c r="A5602">
        <v>5597</v>
      </c>
      <c r="C5602">
        <f t="shared" si="267"/>
        <v>-0.1133031522624235</v>
      </c>
      <c r="D5602">
        <f t="shared" si="268"/>
        <v>4.9261373088088992E-4</v>
      </c>
      <c r="E5602" s="2">
        <f t="shared" si="269"/>
        <v>3.878636668121084E-2</v>
      </c>
      <c r="K5602">
        <v>5597</v>
      </c>
      <c r="L5602" s="14">
        <v>-4.8771482969757799E-4</v>
      </c>
      <c r="M5602" s="14">
        <v>8.3639394388143704E-2</v>
      </c>
    </row>
    <row r="5603" spans="1:13" x14ac:dyDescent="0.55000000000000004">
      <c r="A5603">
        <v>5598</v>
      </c>
      <c r="C5603">
        <f t="shared" si="267"/>
        <v>1.216013012903824E-3</v>
      </c>
      <c r="D5603">
        <f t="shared" si="268"/>
        <v>4.303967585491375E-4</v>
      </c>
      <c r="E5603" s="2">
        <f t="shared" si="269"/>
        <v>1.2165320465268715E-3</v>
      </c>
      <c r="K5603">
        <v>5598</v>
      </c>
      <c r="L5603" s="14">
        <v>-3.9305843773917201E-4</v>
      </c>
      <c r="M5603" s="14">
        <v>-3.3662806441413597E-2</v>
      </c>
    </row>
    <row r="5604" spans="1:13" x14ac:dyDescent="0.55000000000000004">
      <c r="A5604">
        <v>5599</v>
      </c>
      <c r="C5604">
        <f t="shared" si="267"/>
        <v>0.1154299846535129</v>
      </c>
      <c r="D5604">
        <f t="shared" si="268"/>
        <v>2.6015927186540604E-4</v>
      </c>
      <c r="E5604" s="2">
        <f t="shared" si="269"/>
        <v>6.6545390843540358E-2</v>
      </c>
      <c r="K5604">
        <v>5599</v>
      </c>
      <c r="L5604" s="14">
        <v>-1.9995812169146699E-4</v>
      </c>
      <c r="M5604" s="14">
        <v>-0.14253394856882801</v>
      </c>
    </row>
    <row r="5605" spans="1:13" x14ac:dyDescent="0.55000000000000004">
      <c r="A5605">
        <v>5600</v>
      </c>
      <c r="C5605">
        <f t="shared" si="267"/>
        <v>0.20067346321711618</v>
      </c>
      <c r="D5605">
        <f t="shared" si="268"/>
        <v>2.4627291665805975E-5</v>
      </c>
      <c r="E5605" s="2">
        <f t="shared" si="269"/>
        <v>0.17337233960732346</v>
      </c>
      <c r="K5605">
        <v>5600</v>
      </c>
      <c r="L5605" s="14">
        <v>4.32229463839957E-5</v>
      </c>
      <c r="M5605" s="14">
        <v>-0.21570657906075699</v>
      </c>
    </row>
    <row r="5606" spans="1:13" x14ac:dyDescent="0.55000000000000004">
      <c r="A5606">
        <v>5601</v>
      </c>
      <c r="C5606">
        <f t="shared" si="267"/>
        <v>0.23555213237421216</v>
      </c>
      <c r="D5606">
        <f t="shared" si="268"/>
        <v>-2.1708561963979095E-4</v>
      </c>
      <c r="E5606" s="2">
        <f t="shared" si="269"/>
        <v>0.22128207866380539</v>
      </c>
      <c r="K5606">
        <v>5601</v>
      </c>
      <c r="L5606" s="14">
        <v>2.7557855940189401E-4</v>
      </c>
      <c r="M5606" s="14">
        <v>-0.23485415868045201</v>
      </c>
    </row>
    <row r="5607" spans="1:13" x14ac:dyDescent="0.55000000000000004">
      <c r="A5607">
        <v>5602</v>
      </c>
      <c r="C5607">
        <f t="shared" si="267"/>
        <v>0.21131218135190577</v>
      </c>
      <c r="D5607">
        <f t="shared" si="268"/>
        <v>-4.0431461621350293E-4</v>
      </c>
      <c r="E5607" s="2">
        <f t="shared" si="269"/>
        <v>0.16523675309345442</v>
      </c>
      <c r="K5607">
        <v>5602</v>
      </c>
      <c r="L5607" s="14">
        <v>4.3891381265231998E-4</v>
      </c>
      <c r="M5607" s="14">
        <v>-0.19518105732919999</v>
      </c>
    </row>
    <row r="5608" spans="1:13" x14ac:dyDescent="0.55000000000000004">
      <c r="A5608">
        <v>5603</v>
      </c>
      <c r="C5608">
        <f t="shared" si="267"/>
        <v>0.13403732691780507</v>
      </c>
      <c r="D5608">
        <f t="shared" si="268"/>
        <v>-4.9006916639997549E-4</v>
      </c>
      <c r="E5608" s="2">
        <f t="shared" si="269"/>
        <v>5.7917705500326946E-2</v>
      </c>
      <c r="K5608">
        <v>5603</v>
      </c>
      <c r="L5608" s="14">
        <v>4.9232037870035501E-4</v>
      </c>
      <c r="M5608" s="14">
        <v>-0.10662364935447501</v>
      </c>
    </row>
    <row r="5609" spans="1:13" x14ac:dyDescent="0.55000000000000004">
      <c r="A5609">
        <v>5604</v>
      </c>
      <c r="C5609">
        <f t="shared" si="267"/>
        <v>2.3121928710016396E-2</v>
      </c>
      <c r="D5609">
        <f t="shared" si="268"/>
        <v>-4.5282668565846721E-4</v>
      </c>
      <c r="E5609" s="2">
        <f t="shared" si="269"/>
        <v>2.0977512269779945E-4</v>
      </c>
      <c r="K5609">
        <v>5604</v>
      </c>
      <c r="L5609" s="14">
        <v>4.2242225176898602E-4</v>
      </c>
      <c r="M5609" s="14">
        <v>8.6383130461774992E-3</v>
      </c>
    </row>
    <row r="5610" spans="1:13" x14ac:dyDescent="0.55000000000000004">
      <c r="A5610">
        <v>5605</v>
      </c>
      <c r="C5610">
        <f t="shared" si="267"/>
        <v>-9.3596586232399387E-2</v>
      </c>
      <c r="D5610">
        <f t="shared" si="268"/>
        <v>-3.019342516458886E-4</v>
      </c>
      <c r="E5610" s="2">
        <f t="shared" si="269"/>
        <v>4.6368448430384283E-2</v>
      </c>
      <c r="K5610">
        <v>5605</v>
      </c>
      <c r="L5610" s="14">
        <v>2.4672585136467401E-4</v>
      </c>
      <c r="M5610" s="14">
        <v>0.12173675635621201</v>
      </c>
    </row>
    <row r="5611" spans="1:13" x14ac:dyDescent="0.55000000000000004">
      <c r="A5611">
        <v>5606</v>
      </c>
      <c r="C5611">
        <f t="shared" si="267"/>
        <v>-0.18682433088998537</v>
      </c>
      <c r="D5611">
        <f t="shared" si="268"/>
        <v>-7.5262684739247628E-5</v>
      </c>
      <c r="E5611" s="2">
        <f t="shared" si="269"/>
        <v>0.15301381613001019</v>
      </c>
      <c r="K5611">
        <v>5606</v>
      </c>
      <c r="L5611" s="14">
        <v>9.2354309100174195E-6</v>
      </c>
      <c r="M5611" s="14">
        <v>0.204345473836824</v>
      </c>
    </row>
    <row r="5612" spans="1:13" x14ac:dyDescent="0.55000000000000004">
      <c r="A5612">
        <v>5607</v>
      </c>
      <c r="C5612">
        <f t="shared" si="267"/>
        <v>-0.23316310643862639</v>
      </c>
      <c r="D5612">
        <f t="shared" si="268"/>
        <v>1.7029822962542307E-4</v>
      </c>
      <c r="E5612" s="2">
        <f t="shared" si="269"/>
        <v>0.21990257226455087</v>
      </c>
      <c r="K5612">
        <v>5607</v>
      </c>
      <c r="L5612" s="14">
        <v>-2.3056806050850701E-4</v>
      </c>
      <c r="M5612" s="14">
        <v>0.235774599727716</v>
      </c>
    </row>
    <row r="5613" spans="1:13" x14ac:dyDescent="0.55000000000000004">
      <c r="A5613">
        <v>5608</v>
      </c>
      <c r="C5613">
        <f t="shared" si="267"/>
        <v>-0.22098285695950293</v>
      </c>
      <c r="D5613">
        <f t="shared" si="268"/>
        <v>3.7311787795597833E-4</v>
      </c>
      <c r="E5613" s="2">
        <f t="shared" si="269"/>
        <v>0.18415716701826465</v>
      </c>
      <c r="K5613">
        <v>5608</v>
      </c>
      <c r="L5613" s="14">
        <v>-4.1262435083227198E-4</v>
      </c>
      <c r="M5613" s="14">
        <v>0.20815251447737201</v>
      </c>
    </row>
    <row r="5614" spans="1:13" x14ac:dyDescent="0.55000000000000004">
      <c r="A5614">
        <v>5609</v>
      </c>
      <c r="C5614">
        <f t="shared" si="267"/>
        <v>-0.15334056833519366</v>
      </c>
      <c r="D5614">
        <f t="shared" si="268"/>
        <v>4.8229280361897057E-4</v>
      </c>
      <c r="E5614" s="2">
        <f t="shared" si="269"/>
        <v>7.937624938285634E-2</v>
      </c>
      <c r="K5614">
        <v>5609</v>
      </c>
      <c r="L5614" s="14">
        <v>-4.9133631275445795E-4</v>
      </c>
      <c r="M5614" s="14">
        <v>0.12839734069171799</v>
      </c>
    </row>
    <row r="5615" spans="1:13" x14ac:dyDescent="0.55000000000000004">
      <c r="A5615">
        <v>5610</v>
      </c>
      <c r="C5615">
        <f t="shared" si="267"/>
        <v>-4.7213029220279819E-2</v>
      </c>
      <c r="D5615">
        <f t="shared" si="268"/>
        <v>4.7042240150397288E-4</v>
      </c>
      <c r="E5615" s="2">
        <f t="shared" si="269"/>
        <v>4.0573441967353407E-3</v>
      </c>
      <c r="K5615">
        <v>5610</v>
      </c>
      <c r="L5615" s="14">
        <v>-4.4699004711809098E-4</v>
      </c>
      <c r="M5615" s="14">
        <v>1.6484256410548601E-2</v>
      </c>
    </row>
    <row r="5616" spans="1:13" x14ac:dyDescent="0.55000000000000004">
      <c r="A5616">
        <v>5611</v>
      </c>
      <c r="C5616">
        <f t="shared" si="267"/>
        <v>7.0763985057229584E-2</v>
      </c>
      <c r="D5616">
        <f t="shared" si="268"/>
        <v>3.4048589232894507E-4</v>
      </c>
      <c r="E5616" s="2">
        <f t="shared" si="269"/>
        <v>2.9009378346468117E-2</v>
      </c>
      <c r="K5616">
        <v>5611</v>
      </c>
      <c r="L5616" s="14">
        <v>-2.9069235125605999E-4</v>
      </c>
      <c r="M5616" s="14">
        <v>-9.9557412149545693E-2</v>
      </c>
    </row>
    <row r="5617" spans="1:13" x14ac:dyDescent="0.55000000000000004">
      <c r="A5617">
        <v>5612</v>
      </c>
      <c r="C5617">
        <f t="shared" si="267"/>
        <v>0.17098073067183037</v>
      </c>
      <c r="D5617">
        <f t="shared" si="268"/>
        <v>1.2509460105251767E-4</v>
      </c>
      <c r="E5617" s="2">
        <f t="shared" si="269"/>
        <v>0.13078713488374411</v>
      </c>
      <c r="K5617">
        <v>5612</v>
      </c>
      <c r="L5617" s="14">
        <v>-6.1588952697523593E-5</v>
      </c>
      <c r="M5617" s="14">
        <v>-0.19066430922743899</v>
      </c>
    </row>
    <row r="5618" spans="1:13" x14ac:dyDescent="0.55000000000000004">
      <c r="A5618">
        <v>5613</v>
      </c>
      <c r="C5618">
        <f t="shared" si="267"/>
        <v>0.22828491687564803</v>
      </c>
      <c r="D5618">
        <f t="shared" si="268"/>
        <v>-1.2169279830311555E-4</v>
      </c>
      <c r="E5618" s="2">
        <f t="shared" si="269"/>
        <v>0.21372412311273833</v>
      </c>
      <c r="K5618">
        <v>5613</v>
      </c>
      <c r="L5618" s="14">
        <v>1.82939781134232E-4</v>
      </c>
      <c r="M5618" s="14">
        <v>-0.23401814726381701</v>
      </c>
    </row>
    <row r="5619" spans="1:13" x14ac:dyDescent="0.55000000000000004">
      <c r="A5619">
        <v>5614</v>
      </c>
      <c r="C5619">
        <f t="shared" si="267"/>
        <v>0.22829440080793134</v>
      </c>
      <c r="D5619">
        <f t="shared" si="268"/>
        <v>-3.3793787036533022E-4</v>
      </c>
      <c r="E5619" s="2">
        <f t="shared" si="269"/>
        <v>0.1998582529429867</v>
      </c>
      <c r="K5619">
        <v>5614</v>
      </c>
      <c r="L5619" s="14">
        <v>3.8165011190491001E-4</v>
      </c>
      <c r="M5619" s="14">
        <v>-0.21876068857478301</v>
      </c>
    </row>
    <row r="5620" spans="1:13" x14ac:dyDescent="0.55000000000000004">
      <c r="A5620">
        <v>5615</v>
      </c>
      <c r="C5620">
        <f t="shared" si="267"/>
        <v>0.17100680220394529</v>
      </c>
      <c r="D5620">
        <f t="shared" si="268"/>
        <v>-4.6936766012879499E-4</v>
      </c>
      <c r="E5620" s="2">
        <f t="shared" si="269"/>
        <v>0.10222091711384484</v>
      </c>
      <c r="K5620">
        <v>5615</v>
      </c>
      <c r="L5620" s="14">
        <v>4.84773804563594E-4</v>
      </c>
      <c r="M5620" s="14">
        <v>-0.14871325833940699</v>
      </c>
    </row>
    <row r="5621" spans="1:13" x14ac:dyDescent="0.55000000000000004">
      <c r="A5621">
        <v>5616</v>
      </c>
      <c r="C5621">
        <f t="shared" si="267"/>
        <v>7.0800100783300346E-2</v>
      </c>
      <c r="D5621">
        <f t="shared" si="268"/>
        <v>-4.8299606069043089E-4</v>
      </c>
      <c r="E5621" s="2">
        <f t="shared" si="269"/>
        <v>1.2593276955295831E-2</v>
      </c>
      <c r="K5621">
        <v>5616</v>
      </c>
      <c r="L5621" s="14">
        <v>4.66482890550974E-4</v>
      </c>
      <c r="M5621" s="14">
        <v>-4.1419670002848699E-2</v>
      </c>
    </row>
    <row r="5622" spans="1:13" x14ac:dyDescent="0.55000000000000004">
      <c r="A5622">
        <v>5617</v>
      </c>
      <c r="C5622">
        <f t="shared" si="267"/>
        <v>-4.7175933586237895E-2</v>
      </c>
      <c r="D5622">
        <f t="shared" si="268"/>
        <v>-3.7540263076794265E-4</v>
      </c>
      <c r="E5622" s="2">
        <f t="shared" si="269"/>
        <v>1.523340113661982E-2</v>
      </c>
      <c r="K5622">
        <v>5617</v>
      </c>
      <c r="L5622" s="14">
        <v>3.3135844275010299E-4</v>
      </c>
      <c r="M5622" s="14">
        <v>7.62477316349012E-2</v>
      </c>
    </row>
    <row r="5623" spans="1:13" x14ac:dyDescent="0.55000000000000004">
      <c r="A5623">
        <v>5618</v>
      </c>
      <c r="C5623">
        <f t="shared" si="267"/>
        <v>-0.15331180301541117</v>
      </c>
      <c r="D5623">
        <f t="shared" si="268"/>
        <v>-1.7359105338231629E-4</v>
      </c>
      <c r="E5623" s="2">
        <f t="shared" si="269"/>
        <v>0.10766944055110553</v>
      </c>
      <c r="K5623">
        <v>5618</v>
      </c>
      <c r="L5623" s="14">
        <v>1.13243217363925E-4</v>
      </c>
      <c r="M5623" s="14">
        <v>0.17481841587810301</v>
      </c>
    </row>
    <row r="5624" spans="1:13" x14ac:dyDescent="0.55000000000000004">
      <c r="A5624">
        <v>5619</v>
      </c>
      <c r="C5624">
        <f t="shared" si="267"/>
        <v>-0.22096964144411793</v>
      </c>
      <c r="D5624">
        <f t="shared" si="268"/>
        <v>7.1788219393187981E-5</v>
      </c>
      <c r="E5624" s="2">
        <f t="shared" si="269"/>
        <v>0.20301727625054508</v>
      </c>
      <c r="K5624">
        <v>5619</v>
      </c>
      <c r="L5624" s="14">
        <v>-1.33234474320965E-4</v>
      </c>
      <c r="M5624" s="14">
        <v>0.22960474336991599</v>
      </c>
    </row>
    <row r="5625" spans="1:13" x14ac:dyDescent="0.55000000000000004">
      <c r="A5625">
        <v>5620</v>
      </c>
      <c r="C5625">
        <f t="shared" si="267"/>
        <v>-0.23316875754083272</v>
      </c>
      <c r="D5625">
        <f t="shared" si="268"/>
        <v>2.9915016227660489E-4</v>
      </c>
      <c r="E5625" s="2">
        <f t="shared" si="269"/>
        <v>0.2116495872810413</v>
      </c>
      <c r="K5625">
        <v>5620</v>
      </c>
      <c r="L5625" s="14">
        <v>-3.4634276538549801E-4</v>
      </c>
      <c r="M5625" s="14">
        <v>0.226885138520315</v>
      </c>
    </row>
    <row r="5626" spans="1:13" x14ac:dyDescent="0.55000000000000004">
      <c r="A5626">
        <v>5621</v>
      </c>
      <c r="C5626">
        <f t="shared" si="267"/>
        <v>-0.18684743030433831</v>
      </c>
      <c r="D5626">
        <f t="shared" si="268"/>
        <v>4.5143172001083261E-4</v>
      </c>
      <c r="E5626" s="2">
        <f t="shared" si="269"/>
        <v>0.12544926227519196</v>
      </c>
      <c r="K5626">
        <v>5621</v>
      </c>
      <c r="L5626" s="14">
        <v>-4.7270736230470002E-4</v>
      </c>
      <c r="M5626" s="14">
        <v>0.16734074323508399</v>
      </c>
    </row>
    <row r="5627" spans="1:13" x14ac:dyDescent="0.55000000000000004">
      <c r="A5627">
        <v>5622</v>
      </c>
      <c r="C5627">
        <f t="shared" si="267"/>
        <v>-9.3631336492281489E-2</v>
      </c>
      <c r="D5627">
        <f t="shared" si="268"/>
        <v>4.9041343145369892E-4</v>
      </c>
      <c r="E5627" s="2">
        <f t="shared" si="269"/>
        <v>2.5445404405399996E-2</v>
      </c>
      <c r="K5627">
        <v>5622</v>
      </c>
      <c r="L5627" s="14">
        <v>-4.8067946787111102E-4</v>
      </c>
      <c r="M5627" s="14">
        <v>6.5884820700022995E-2</v>
      </c>
    </row>
    <row r="5628" spans="1:13" x14ac:dyDescent="0.55000000000000004">
      <c r="A5628">
        <v>5623</v>
      </c>
      <c r="C5628">
        <f t="shared" si="267"/>
        <v>2.30842491873582E-2</v>
      </c>
      <c r="D5628">
        <f t="shared" si="268"/>
        <v>4.0631170869663119E-4</v>
      </c>
      <c r="E5628" s="2">
        <f t="shared" si="269"/>
        <v>5.6485164906296993E-3</v>
      </c>
      <c r="K5628">
        <v>5623</v>
      </c>
      <c r="L5628" s="14">
        <v>-3.6826241879027102E-4</v>
      </c>
      <c r="M5628" s="14">
        <v>-5.2072363899114099E-2</v>
      </c>
    </row>
    <row r="5629" spans="1:13" x14ac:dyDescent="0.55000000000000004">
      <c r="A5629">
        <v>5624</v>
      </c>
      <c r="C5629">
        <f t="shared" si="267"/>
        <v>0.13400617489833666</v>
      </c>
      <c r="D5629">
        <f t="shared" si="268"/>
        <v>2.2023431142799362E-4</v>
      </c>
      <c r="E5629" s="2">
        <f t="shared" si="269"/>
        <v>8.4677436349387597E-2</v>
      </c>
      <c r="K5629">
        <v>5624</v>
      </c>
      <c r="L5629" s="14">
        <v>-1.63611762389217E-4</v>
      </c>
      <c r="M5629" s="14">
        <v>-0.15698770192622399</v>
      </c>
    </row>
    <row r="5630" spans="1:13" x14ac:dyDescent="0.55000000000000004">
      <c r="A5630">
        <v>5625</v>
      </c>
      <c r="C5630">
        <f t="shared" si="267"/>
        <v>0.21129537533588125</v>
      </c>
      <c r="D5630">
        <f t="shared" si="268"/>
        <v>-2.1117255838115725E-5</v>
      </c>
      <c r="E5630" s="2">
        <f t="shared" si="269"/>
        <v>0.18825174285883531</v>
      </c>
      <c r="K5630">
        <v>5625</v>
      </c>
      <c r="L5630" s="14">
        <v>8.2016474875902594E-5</v>
      </c>
      <c r="M5630" s="14">
        <v>-0.22258449612491299</v>
      </c>
    </row>
    <row r="5631" spans="1:13" x14ac:dyDescent="0.55000000000000004">
      <c r="A5631">
        <v>5626</v>
      </c>
      <c r="C5631">
        <f t="shared" si="267"/>
        <v>0.23555389031725135</v>
      </c>
      <c r="D5631">
        <f t="shared" si="268"/>
        <v>-2.5716883700529358E-4</v>
      </c>
      <c r="E5631" s="2">
        <f t="shared" si="269"/>
        <v>0.21901231211089853</v>
      </c>
      <c r="K5631">
        <v>5626</v>
      </c>
      <c r="L5631" s="14">
        <v>3.0710317721508102E-4</v>
      </c>
      <c r="M5631" s="14">
        <v>-0.23243362245515001</v>
      </c>
    </row>
    <row r="5632" spans="1:13" x14ac:dyDescent="0.55000000000000004">
      <c r="A5632">
        <v>5627</v>
      </c>
      <c r="C5632">
        <f t="shared" si="267"/>
        <v>0.20069334391284943</v>
      </c>
      <c r="D5632">
        <f t="shared" si="268"/>
        <v>-4.2867646076959372E-4</v>
      </c>
      <c r="E5632" s="2">
        <f t="shared" si="269"/>
        <v>0.14804152734214399</v>
      </c>
      <c r="K5632">
        <v>5627</v>
      </c>
      <c r="L5632" s="14">
        <v>4.5527398369094301E-4</v>
      </c>
      <c r="M5632" s="14">
        <v>-0.184068306127983</v>
      </c>
    </row>
    <row r="5633" spans="1:13" x14ac:dyDescent="0.55000000000000004">
      <c r="A5633">
        <v>5628</v>
      </c>
      <c r="C5633">
        <f t="shared" si="267"/>
        <v>0.11546299846620393</v>
      </c>
      <c r="D5633">
        <f t="shared" si="268"/>
        <v>-4.9259532866969429E-4</v>
      </c>
      <c r="E5633" s="2">
        <f t="shared" si="269"/>
        <v>4.2051629256451853E-2</v>
      </c>
      <c r="K5633">
        <v>5628</v>
      </c>
      <c r="L5633" s="14">
        <v>4.8941859663665798E-4</v>
      </c>
      <c r="M5633" s="14">
        <v>-8.96019406541924E-2</v>
      </c>
    </row>
    <row r="5634" spans="1:13" x14ac:dyDescent="0.55000000000000004">
      <c r="A5634">
        <v>5629</v>
      </c>
      <c r="C5634">
        <f t="shared" si="267"/>
        <v>1.2538741714431586E-3</v>
      </c>
      <c r="D5634">
        <f t="shared" si="268"/>
        <v>-4.3288315215939029E-4</v>
      </c>
      <c r="E5634" s="2">
        <f t="shared" si="269"/>
        <v>6.7870214673562712E-4</v>
      </c>
      <c r="K5634">
        <v>5629</v>
      </c>
      <c r="L5634" s="14">
        <v>4.00985285922171E-4</v>
      </c>
      <c r="M5634" s="14">
        <v>2.7305786706526398E-2</v>
      </c>
    </row>
    <row r="5635" spans="1:13" x14ac:dyDescent="0.55000000000000004">
      <c r="A5635">
        <v>5630</v>
      </c>
      <c r="C5635">
        <f t="shared" si="267"/>
        <v>-0.11326994611077935</v>
      </c>
      <c r="D5635">
        <f t="shared" si="268"/>
        <v>-2.645264289099527E-4</v>
      </c>
      <c r="E5635" s="2">
        <f t="shared" si="269"/>
        <v>6.2822693705373259E-2</v>
      </c>
      <c r="K5635">
        <v>5630</v>
      </c>
      <c r="L5635" s="14">
        <v>2.1212272281635701E-4</v>
      </c>
      <c r="M5635" s="14">
        <v>0.13737461039379201</v>
      </c>
    </row>
    <row r="5636" spans="1:13" x14ac:dyDescent="0.55000000000000004">
      <c r="A5636">
        <v>5631</v>
      </c>
      <c r="C5636">
        <f t="shared" si="267"/>
        <v>-0.19936539746022228</v>
      </c>
      <c r="D5636">
        <f t="shared" si="268"/>
        <v>-2.9779147778831917E-5</v>
      </c>
      <c r="E5636" s="2">
        <f t="shared" si="269"/>
        <v>0.17007582873496246</v>
      </c>
      <c r="K5636">
        <v>5631</v>
      </c>
      <c r="L5636" s="14">
        <v>-2.9867292132650099E-5</v>
      </c>
      <c r="M5636" s="14">
        <v>0.21303711069772099</v>
      </c>
    </row>
    <row r="5637" spans="1:13" x14ac:dyDescent="0.55000000000000004">
      <c r="A5637">
        <v>5632</v>
      </c>
      <c r="C5637">
        <f t="shared" si="267"/>
        <v>-0.23542433633629978</v>
      </c>
      <c r="D5637">
        <f t="shared" si="268"/>
        <v>2.1244207175014453E-4</v>
      </c>
      <c r="E5637" s="2">
        <f t="shared" si="269"/>
        <v>0.22162202152243643</v>
      </c>
      <c r="K5637">
        <v>5632</v>
      </c>
      <c r="L5637" s="14">
        <v>-2.6437685848380702E-4</v>
      </c>
      <c r="M5637" s="14">
        <v>0.235343145041117</v>
      </c>
    </row>
    <row r="5638" spans="1:13" x14ac:dyDescent="0.55000000000000004">
      <c r="A5638">
        <v>5633</v>
      </c>
      <c r="C5638">
        <f t="shared" ref="C5638:C5701" si="270">$D$1*COS($B$2*(A5638-$L$2)+$B$1)</f>
        <v>-0.21239672914324129</v>
      </c>
      <c r="D5638">
        <f t="shared" ref="D5638:D5701" si="271">$D$2*COS($B$2*(A5638-$L$3)+$B$3)</f>
        <v>4.013448091934091E-4</v>
      </c>
      <c r="E5638" s="2">
        <f t="shared" ref="E5638:E5701" si="272">(M5638-C5638)^2</f>
        <v>0.16900547754421166</v>
      </c>
      <c r="K5638">
        <v>5633</v>
      </c>
      <c r="L5638" s="14">
        <v>-4.3267160055273301E-4</v>
      </c>
      <c r="M5638" s="14">
        <v>0.198706028746087</v>
      </c>
    </row>
    <row r="5639" spans="1:13" x14ac:dyDescent="0.55000000000000004">
      <c r="A5639">
        <v>5634</v>
      </c>
      <c r="C5639">
        <f t="shared" si="270"/>
        <v>-0.13606201990585984</v>
      </c>
      <c r="D5639">
        <f t="shared" si="271"/>
        <v>4.8951845920567531E-4</v>
      </c>
      <c r="E5639" s="2">
        <f t="shared" si="272"/>
        <v>6.1684564620362176E-2</v>
      </c>
      <c r="K5639">
        <v>5634</v>
      </c>
      <c r="L5639" s="14">
        <v>-4.92601056163483E-4</v>
      </c>
      <c r="M5639" s="14">
        <v>0.11230175486888901</v>
      </c>
    </row>
    <row r="5640" spans="1:13" x14ac:dyDescent="0.55000000000000004">
      <c r="A5640">
        <v>5635</v>
      </c>
      <c r="C5640">
        <f t="shared" si="270"/>
        <v>-2.5578611630440062E-2</v>
      </c>
      <c r="D5640">
        <f t="shared" si="271"/>
        <v>4.5483329419190009E-4</v>
      </c>
      <c r="E5640" s="2">
        <f t="shared" si="272"/>
        <v>5.4519548184936634E-4</v>
      </c>
      <c r="K5640">
        <v>5635</v>
      </c>
      <c r="L5640" s="14">
        <v>-4.2915552138299198E-4</v>
      </c>
      <c r="M5640" s="14">
        <v>-2.2291901847304001E-3</v>
      </c>
    </row>
    <row r="5641" spans="1:13" x14ac:dyDescent="0.55000000000000004">
      <c r="A5641">
        <v>5636</v>
      </c>
      <c r="C5641">
        <f t="shared" si="270"/>
        <v>9.1324489009865867E-2</v>
      </c>
      <c r="D5641">
        <f t="shared" si="271"/>
        <v>3.0599455946111483E-4</v>
      </c>
      <c r="E5641" s="2">
        <f t="shared" si="272"/>
        <v>4.3067169233289224E-2</v>
      </c>
      <c r="K5641">
        <v>5636</v>
      </c>
      <c r="L5641" s="14">
        <v>-2.5822532398455799E-4</v>
      </c>
      <c r="M5641" s="14">
        <v>-0.116201820727693</v>
      </c>
    </row>
    <row r="5642" spans="1:13" x14ac:dyDescent="0.55000000000000004">
      <c r="A5642">
        <v>5637</v>
      </c>
      <c r="C5642">
        <f t="shared" si="270"/>
        <v>0.18530706787618842</v>
      </c>
      <c r="D5642">
        <f t="shared" si="271"/>
        <v>8.0357640159143471E-5</v>
      </c>
      <c r="E5642" s="2">
        <f t="shared" si="272"/>
        <v>0.14928799928510164</v>
      </c>
      <c r="K5642">
        <v>5637</v>
      </c>
      <c r="L5642" s="14">
        <v>-2.2620992280579702E-5</v>
      </c>
      <c r="M5642" s="14">
        <v>-0.201070984405643</v>
      </c>
    </row>
    <row r="5643" spans="1:13" x14ac:dyDescent="0.55000000000000004">
      <c r="A5643">
        <v>5638</v>
      </c>
      <c r="C5643">
        <f t="shared" si="270"/>
        <v>0.23278147866866225</v>
      </c>
      <c r="D5643">
        <f t="shared" si="271"/>
        <v>-1.6544735301811224E-4</v>
      </c>
      <c r="E5643" s="2">
        <f t="shared" si="272"/>
        <v>0.21936310482097834</v>
      </c>
      <c r="K5643">
        <v>5638</v>
      </c>
      <c r="L5643" s="14">
        <v>2.1864890727051701E-4</v>
      </c>
      <c r="M5643" s="14">
        <v>-0.235580672685371</v>
      </c>
    </row>
    <row r="5644" spans="1:13" x14ac:dyDescent="0.55000000000000004">
      <c r="A5644">
        <v>5639</v>
      </c>
      <c r="C5644">
        <f t="shared" si="270"/>
        <v>0.22183264495955748</v>
      </c>
      <c r="D5644">
        <f t="shared" si="271"/>
        <v>-3.6972854794132143E-4</v>
      </c>
      <c r="E5644" s="2">
        <f t="shared" si="272"/>
        <v>0.18742004244403812</v>
      </c>
      <c r="K5644">
        <v>5639</v>
      </c>
      <c r="L5644" s="14">
        <v>4.0515683159636701E-4</v>
      </c>
      <c r="M5644" s="14">
        <v>-0.21108772005465401</v>
      </c>
    </row>
    <row r="5645" spans="1:13" x14ac:dyDescent="0.55000000000000004">
      <c r="A5645">
        <v>5640</v>
      </c>
      <c r="C5645">
        <f t="shared" si="270"/>
        <v>0.15520849322933949</v>
      </c>
      <c r="D5645">
        <f t="shared" si="271"/>
        <v>-4.8121567058916493E-4</v>
      </c>
      <c r="E5645" s="2">
        <f t="shared" si="272"/>
        <v>8.3483452527555346E-2</v>
      </c>
      <c r="K5645">
        <v>5640</v>
      </c>
      <c r="L5645" s="14">
        <v>4.9019071403839801E-4</v>
      </c>
      <c r="M5645" s="14">
        <v>-0.133726538443103</v>
      </c>
    </row>
    <row r="5646" spans="1:13" x14ac:dyDescent="0.55000000000000004">
      <c r="A5646">
        <v>5641</v>
      </c>
      <c r="C5646">
        <f t="shared" si="270"/>
        <v>4.9630281232852839E-2</v>
      </c>
      <c r="D5646">
        <f t="shared" si="271"/>
        <v>-4.7192780314539342E-4</v>
      </c>
      <c r="E5646" s="2">
        <f t="shared" si="272"/>
        <v>5.2566845641378616E-3</v>
      </c>
      <c r="K5646">
        <v>5641</v>
      </c>
      <c r="L5646" s="14">
        <v>4.5245329122709101E-4</v>
      </c>
      <c r="M5646" s="14">
        <v>-2.2872715699259302E-2</v>
      </c>
    </row>
    <row r="5647" spans="1:13" x14ac:dyDescent="0.55000000000000004">
      <c r="A5647">
        <v>5642</v>
      </c>
      <c r="C5647">
        <f t="shared" si="270"/>
        <v>-6.8404085229755496E-2</v>
      </c>
      <c r="D5647">
        <f t="shared" si="271"/>
        <v>-3.4419600456094413E-4</v>
      </c>
      <c r="E5647" s="2">
        <f t="shared" si="272"/>
        <v>2.6280886035254806E-2</v>
      </c>
      <c r="K5647">
        <v>5642</v>
      </c>
      <c r="L5647" s="14">
        <v>3.0139613481151498E-4</v>
      </c>
      <c r="M5647" s="14">
        <v>9.3709720583490405E-2</v>
      </c>
    </row>
    <row r="5648" spans="1:13" x14ac:dyDescent="0.55000000000000004">
      <c r="A5648">
        <v>5643</v>
      </c>
      <c r="C5648">
        <f t="shared" si="270"/>
        <v>-0.16927046814340962</v>
      </c>
      <c r="D5648">
        <f t="shared" si="271"/>
        <v>-1.3007826390782444E-4</v>
      </c>
      <c r="E5648" s="2">
        <f t="shared" si="272"/>
        <v>0.12680182878543028</v>
      </c>
      <c r="K5648">
        <v>5643</v>
      </c>
      <c r="L5648" s="14">
        <v>7.4852446706516999E-5</v>
      </c>
      <c r="M5648" s="14">
        <v>0.18682197601320299</v>
      </c>
    </row>
    <row r="5649" spans="1:13" x14ac:dyDescent="0.55000000000000004">
      <c r="A5649">
        <v>5644</v>
      </c>
      <c r="C5649">
        <f t="shared" si="270"/>
        <v>-0.22765353149144052</v>
      </c>
      <c r="D5649">
        <f t="shared" si="271"/>
        <v>1.1668637915390506E-4</v>
      </c>
      <c r="E5649" s="2">
        <f t="shared" si="272"/>
        <v>0.21233391214874747</v>
      </c>
      <c r="K5649">
        <v>5644</v>
      </c>
      <c r="L5649" s="14">
        <v>-1.7043850102699601E-4</v>
      </c>
      <c r="M5649" s="14">
        <v>0.23314350859100999</v>
      </c>
    </row>
    <row r="5650" spans="1:13" x14ac:dyDescent="0.55000000000000004">
      <c r="A5650">
        <v>5645</v>
      </c>
      <c r="C5650">
        <f t="shared" si="270"/>
        <v>-0.22890035699082517</v>
      </c>
      <c r="D5650">
        <f t="shared" si="271"/>
        <v>3.3416520060172516E-4</v>
      </c>
      <c r="E5650" s="2">
        <f t="shared" si="272"/>
        <v>0.20247584482450867</v>
      </c>
      <c r="K5650">
        <v>5645</v>
      </c>
      <c r="L5650" s="14">
        <v>-3.7304206885459902E-4</v>
      </c>
      <c r="M5650" s="14">
        <v>0.22107280312487401</v>
      </c>
    </row>
    <row r="5651" spans="1:13" x14ac:dyDescent="0.55000000000000004">
      <c r="A5651">
        <v>5646</v>
      </c>
      <c r="C5651">
        <f t="shared" si="270"/>
        <v>-0.17269801772455085</v>
      </c>
      <c r="D5651">
        <f t="shared" si="271"/>
        <v>4.6777560033981977E-4</v>
      </c>
      <c r="E5651" s="2">
        <f t="shared" si="272"/>
        <v>0.10649196098476382</v>
      </c>
      <c r="K5651">
        <v>5646</v>
      </c>
      <c r="L5651" s="14">
        <v>-4.8221493635258202E-4</v>
      </c>
      <c r="M5651" s="14">
        <v>0.15363304268000799</v>
      </c>
    </row>
    <row r="5652" spans="1:13" x14ac:dyDescent="0.55000000000000004">
      <c r="A5652">
        <v>5647</v>
      </c>
      <c r="C5652">
        <f t="shared" si="270"/>
        <v>-7.3152116193975159E-2</v>
      </c>
      <c r="D5652">
        <f t="shared" si="271"/>
        <v>4.8398418432521174E-4</v>
      </c>
      <c r="E5652" s="2">
        <f t="shared" si="272"/>
        <v>1.4608843732119306E-2</v>
      </c>
      <c r="K5652">
        <v>5647</v>
      </c>
      <c r="L5652" s="14">
        <v>-4.7061408159677399E-4</v>
      </c>
      <c r="M5652" s="14">
        <v>4.7714933625730899E-2</v>
      </c>
    </row>
    <row r="5653" spans="1:13" x14ac:dyDescent="0.55000000000000004">
      <c r="A5653">
        <v>5648</v>
      </c>
      <c r="C5653">
        <f t="shared" si="270"/>
        <v>4.4753424577021979E-2</v>
      </c>
      <c r="D5653">
        <f t="shared" si="271"/>
        <v>3.7872293962214329E-4</v>
      </c>
      <c r="E5653" s="2">
        <f t="shared" si="272"/>
        <v>1.3203641891040396E-2</v>
      </c>
      <c r="K5653">
        <v>5648</v>
      </c>
      <c r="L5653" s="14">
        <v>-3.4114501062724502E-4</v>
      </c>
      <c r="M5653" s="14">
        <v>-7.0153676557069805E-2</v>
      </c>
    </row>
    <row r="5654" spans="1:13" x14ac:dyDescent="0.55000000000000004">
      <c r="A5654">
        <v>5649</v>
      </c>
      <c r="C5654">
        <f t="shared" si="270"/>
        <v>0.15142679910652895</v>
      </c>
      <c r="D5654">
        <f t="shared" si="271"/>
        <v>1.7841021992008992E-4</v>
      </c>
      <c r="E5654" s="2">
        <f t="shared" si="272"/>
        <v>0.1036058732767834</v>
      </c>
      <c r="K5654">
        <v>5649</v>
      </c>
      <c r="L5654" s="14">
        <v>-1.26234055436121E-4</v>
      </c>
      <c r="M5654" s="14">
        <v>-0.170451863244338</v>
      </c>
    </row>
    <row r="5655" spans="1:13" x14ac:dyDescent="0.55000000000000004">
      <c r="A5655">
        <v>5650</v>
      </c>
      <c r="C5655">
        <f t="shared" si="270"/>
        <v>0.22009523888396898</v>
      </c>
      <c r="D5655">
        <f t="shared" si="271"/>
        <v>-6.6679704392851694E-5</v>
      </c>
      <c r="E5655" s="2">
        <f t="shared" si="272"/>
        <v>0.20084251167394934</v>
      </c>
      <c r="K5655">
        <v>5650</v>
      </c>
      <c r="L5655" s="14">
        <v>1.20293002038206E-4</v>
      </c>
      <c r="M5655" s="14">
        <v>-0.22805932337547</v>
      </c>
    </row>
    <row r="5656" spans="1:13" x14ac:dyDescent="0.55000000000000004">
      <c r="A5656">
        <v>5651</v>
      </c>
      <c r="C5656">
        <f t="shared" si="270"/>
        <v>0.23352441294107085</v>
      </c>
      <c r="D5656">
        <f t="shared" si="271"/>
        <v>-2.9503442839983791E-4</v>
      </c>
      <c r="E5656" s="2">
        <f t="shared" si="272"/>
        <v>0.21351083272778404</v>
      </c>
      <c r="K5656">
        <v>5651</v>
      </c>
      <c r="L5656" s="14">
        <v>3.3669193090845798E-4</v>
      </c>
      <c r="M5656" s="14">
        <v>-0.22854791118988599</v>
      </c>
    </row>
    <row r="5657" spans="1:13" x14ac:dyDescent="0.55000000000000004">
      <c r="A5657">
        <v>5652</v>
      </c>
      <c r="C5657">
        <f t="shared" si="270"/>
        <v>0.18834388165609622</v>
      </c>
      <c r="D5657">
        <f t="shared" si="271"/>
        <v>-4.4934172970784799E-4</v>
      </c>
      <c r="E5657" s="2">
        <f t="shared" si="272"/>
        <v>0.12970019907562061</v>
      </c>
      <c r="K5657">
        <v>5652</v>
      </c>
      <c r="L5657" s="14">
        <v>4.6876427699758501E-4</v>
      </c>
      <c r="M5657" s="14">
        <v>-0.17179525683848701</v>
      </c>
    </row>
    <row r="5658" spans="1:13" x14ac:dyDescent="0.55000000000000004">
      <c r="A5658">
        <v>5653</v>
      </c>
      <c r="C5658">
        <f t="shared" si="270"/>
        <v>9.5893006048995227E-2</v>
      </c>
      <c r="D5658">
        <f t="shared" si="271"/>
        <v>-4.9087372823709082E-4</v>
      </c>
      <c r="E5658" s="2">
        <f t="shared" si="272"/>
        <v>2.8193237748846672E-2</v>
      </c>
      <c r="K5658">
        <v>5653</v>
      </c>
      <c r="L5658" s="14">
        <v>4.8343170191021299E-4</v>
      </c>
      <c r="M5658" s="14">
        <v>-7.2015414671487601E-2</v>
      </c>
    </row>
    <row r="5659" spans="1:13" x14ac:dyDescent="0.55000000000000004">
      <c r="A5659">
        <v>5654</v>
      </c>
      <c r="C5659">
        <f t="shared" si="270"/>
        <v>-2.0624992812212022E-2</v>
      </c>
      <c r="D5659">
        <f t="shared" si="271"/>
        <v>-4.0920676777605477E-4</v>
      </c>
      <c r="E5659" s="2">
        <f t="shared" si="272"/>
        <v>4.4124304363538395E-3</v>
      </c>
      <c r="K5659">
        <v>5654</v>
      </c>
      <c r="L5659" s="14">
        <v>3.77020658086876E-4</v>
      </c>
      <c r="M5659" s="14">
        <v>4.5801134851184401E-2</v>
      </c>
    </row>
    <row r="5660" spans="1:13" x14ac:dyDescent="0.55000000000000004">
      <c r="A5660">
        <v>5655</v>
      </c>
      <c r="C5660">
        <f t="shared" si="270"/>
        <v>-0.13196655321790832</v>
      </c>
      <c r="D5660">
        <f t="shared" si="271"/>
        <v>-2.2483753399751702E-4</v>
      </c>
      <c r="E5660" s="2">
        <f t="shared" si="272"/>
        <v>8.0720230429957324E-2</v>
      </c>
      <c r="K5660">
        <v>5655</v>
      </c>
      <c r="L5660" s="14">
        <v>1.7618245157931801E-4</v>
      </c>
      <c r="M5660" s="14">
        <v>0.15214650602076399</v>
      </c>
    </row>
    <row r="5661" spans="1:13" x14ac:dyDescent="0.55000000000000004">
      <c r="A5661">
        <v>5656</v>
      </c>
      <c r="C5661">
        <f t="shared" si="270"/>
        <v>-0.21018729040014439</v>
      </c>
      <c r="D5661">
        <f t="shared" si="271"/>
        <v>1.5961181615209737E-5</v>
      </c>
      <c r="E5661" s="2">
        <f t="shared" si="272"/>
        <v>0.1853932214053996</v>
      </c>
      <c r="K5661">
        <v>5656</v>
      </c>
      <c r="L5661" s="14">
        <v>-6.8781742882859697E-5</v>
      </c>
      <c r="M5661" s="14">
        <v>0.22038584090904401</v>
      </c>
    </row>
    <row r="5662" spans="1:13" x14ac:dyDescent="0.55000000000000004">
      <c r="A5662">
        <v>5657</v>
      </c>
      <c r="C5662">
        <f t="shared" si="270"/>
        <v>-0.23565544808849873</v>
      </c>
      <c r="D5662">
        <f t="shared" si="271"/>
        <v>2.5275397707753307E-4</v>
      </c>
      <c r="E5662" s="2">
        <f t="shared" si="272"/>
        <v>0.22003944523138333</v>
      </c>
      <c r="K5662">
        <v>5657</v>
      </c>
      <c r="L5662" s="14">
        <v>-2.9651912314907001E-4</v>
      </c>
      <c r="M5662" s="14">
        <v>0.233428174767153</v>
      </c>
    </row>
    <row r="5663" spans="1:13" x14ac:dyDescent="0.55000000000000004">
      <c r="A5663">
        <v>5658</v>
      </c>
      <c r="C5663">
        <f t="shared" si="270"/>
        <v>-0.20197905552936432</v>
      </c>
      <c r="D5663">
        <f t="shared" si="271"/>
        <v>4.2611085192451476E-4</v>
      </c>
      <c r="E5663" s="2">
        <f t="shared" si="272"/>
        <v>0.15208910336189257</v>
      </c>
      <c r="K5663">
        <v>5658</v>
      </c>
      <c r="L5663" s="14">
        <v>-4.4999144955150199E-4</v>
      </c>
      <c r="M5663" s="14">
        <v>0.18800697417156301</v>
      </c>
    </row>
    <row r="5664" spans="1:13" x14ac:dyDescent="0.55000000000000004">
      <c r="A5664">
        <v>5659</v>
      </c>
      <c r="C5664">
        <f t="shared" si="270"/>
        <v>-0.11761017741602492</v>
      </c>
      <c r="D5664">
        <f t="shared" si="271"/>
        <v>4.9252288464241576E-4</v>
      </c>
      <c r="E5664" s="2">
        <f t="shared" si="272"/>
        <v>4.5415206346857862E-2</v>
      </c>
      <c r="K5664">
        <v>5659</v>
      </c>
      <c r="L5664" s="14">
        <v>-4.9076062586947303E-4</v>
      </c>
      <c r="M5664" s="14">
        <v>9.5498260584111205E-2</v>
      </c>
    </row>
    <row r="5665" spans="1:13" x14ac:dyDescent="0.55000000000000004">
      <c r="A5665">
        <v>5660</v>
      </c>
      <c r="C5665">
        <f t="shared" si="270"/>
        <v>-3.7236237953355033E-3</v>
      </c>
      <c r="D5665">
        <f t="shared" si="271"/>
        <v>4.3532205487735708E-4</v>
      </c>
      <c r="E5665" s="2">
        <f t="shared" si="272"/>
        <v>2.9601068299411974E-4</v>
      </c>
      <c r="K5665">
        <v>5660</v>
      </c>
      <c r="L5665" s="14">
        <v>-4.0861575898053801E-4</v>
      </c>
      <c r="M5665" s="14">
        <v>-2.0928584794829799E-2</v>
      </c>
    </row>
    <row r="5666" spans="1:13" x14ac:dyDescent="0.55000000000000004">
      <c r="A5666">
        <v>5661</v>
      </c>
      <c r="C5666">
        <f t="shared" si="270"/>
        <v>0.11109748091022108</v>
      </c>
      <c r="D5666">
        <f t="shared" si="271"/>
        <v>2.6886456519894559E-4</v>
      </c>
      <c r="E5666" s="2">
        <f t="shared" si="272"/>
        <v>5.915169616733907E-2</v>
      </c>
      <c r="K5666">
        <v>5661</v>
      </c>
      <c r="L5666" s="14">
        <v>-2.2413054038678999E-4</v>
      </c>
      <c r="M5666" s="14">
        <v>-0.132113736280391</v>
      </c>
    </row>
    <row r="5667" spans="1:13" x14ac:dyDescent="0.55000000000000004">
      <c r="A5667">
        <v>5662</v>
      </c>
      <c r="C5667">
        <f t="shared" si="270"/>
        <v>0.19803545965640509</v>
      </c>
      <c r="D5667">
        <f t="shared" si="271"/>
        <v>3.4927736870971331E-5</v>
      </c>
      <c r="E5667" s="2">
        <f t="shared" si="272"/>
        <v>0.16666450469928645</v>
      </c>
      <c r="K5667">
        <v>5662</v>
      </c>
      <c r="L5667" s="14">
        <v>1.6489562451759102E-5</v>
      </c>
      <c r="M5667" s="14">
        <v>-0.21021018294041</v>
      </c>
    </row>
    <row r="5668" spans="1:13" x14ac:dyDescent="0.55000000000000004">
      <c r="A5668">
        <v>5663</v>
      </c>
      <c r="C5668">
        <f t="shared" si="270"/>
        <v>0.23527071228511717</v>
      </c>
      <c r="D5668">
        <f t="shared" si="271"/>
        <v>-2.0777521719333826E-4</v>
      </c>
      <c r="E5668" s="2">
        <f t="shared" si="272"/>
        <v>0.22177402651828954</v>
      </c>
      <c r="K5668">
        <v>5663</v>
      </c>
      <c r="L5668" s="14">
        <v>2.5297975208044601E-4</v>
      </c>
      <c r="M5668" s="14">
        <v>-0.235658185233701</v>
      </c>
    </row>
    <row r="5669" spans="1:13" x14ac:dyDescent="0.55000000000000004">
      <c r="A5669">
        <v>5664</v>
      </c>
      <c r="C5669">
        <f t="shared" si="270"/>
        <v>0.21345797524340199</v>
      </c>
      <c r="D5669">
        <f t="shared" si="271"/>
        <v>-3.9833097129620532E-4</v>
      </c>
      <c r="E5669" s="2">
        <f t="shared" si="272"/>
        <v>0.17267524382141086</v>
      </c>
      <c r="K5669">
        <v>5664</v>
      </c>
      <c r="L5669" s="14">
        <v>4.2610959342814E-4</v>
      </c>
      <c r="M5669" s="14">
        <v>-0.202084133117966</v>
      </c>
    </row>
    <row r="5670" spans="1:13" x14ac:dyDescent="0.55000000000000004">
      <c r="A5670">
        <v>5665</v>
      </c>
      <c r="C5670">
        <f t="shared" si="270"/>
        <v>0.13807178575549556</v>
      </c>
      <c r="D5670">
        <f t="shared" si="271"/>
        <v>-4.889140477535353E-4</v>
      </c>
      <c r="E5670" s="2">
        <f t="shared" si="272"/>
        <v>6.5519945676769845E-2</v>
      </c>
      <c r="K5670">
        <v>5665</v>
      </c>
      <c r="L5670" s="14">
        <v>4.9251764370974798E-4</v>
      </c>
      <c r="M5670" s="14">
        <v>-0.117896856223888</v>
      </c>
    </row>
    <row r="5671" spans="1:13" x14ac:dyDescent="0.55000000000000004">
      <c r="A5671">
        <v>5666</v>
      </c>
      <c r="C5671">
        <f t="shared" si="270"/>
        <v>2.8032488363827556E-2</v>
      </c>
      <c r="D5671">
        <f t="shared" si="271"/>
        <v>-4.5679000371938932E-4</v>
      </c>
      <c r="E5671" s="2">
        <f t="shared" si="272"/>
        <v>1.0377462204924557E-3</v>
      </c>
      <c r="K5671">
        <v>5666</v>
      </c>
      <c r="L5671" s="14">
        <v>4.35571594766607E-4</v>
      </c>
      <c r="M5671" s="14">
        <v>-4.1815803095402301E-3</v>
      </c>
    </row>
    <row r="5672" spans="1:13" x14ac:dyDescent="0.55000000000000004">
      <c r="A5672">
        <v>5667</v>
      </c>
      <c r="C5672">
        <f t="shared" si="270"/>
        <v>-8.9042372729189301E-2</v>
      </c>
      <c r="D5672">
        <f t="shared" si="271"/>
        <v>-3.1002129712099784E-4</v>
      </c>
      <c r="E5672" s="2">
        <f t="shared" si="272"/>
        <v>3.9849490274620987E-2</v>
      </c>
      <c r="K5672">
        <v>5667</v>
      </c>
      <c r="L5672" s="14">
        <v>2.69533937824166E-4</v>
      </c>
      <c r="M5672" s="14">
        <v>0.110580998333973</v>
      </c>
    </row>
    <row r="5673" spans="1:13" x14ac:dyDescent="0.55000000000000004">
      <c r="A5673">
        <v>5668</v>
      </c>
      <c r="C5673">
        <f t="shared" si="270"/>
        <v>-0.18376947513147809</v>
      </c>
      <c r="D5673">
        <f t="shared" si="271"/>
        <v>-8.5443779675684978E-5</v>
      </c>
      <c r="E5673" s="2">
        <f t="shared" si="272"/>
        <v>0.1454791987573755</v>
      </c>
      <c r="K5673">
        <v>5668</v>
      </c>
      <c r="L5673" s="14">
        <v>3.5989834086504797E-5</v>
      </c>
      <c r="M5673" s="14">
        <v>0.197647879950033</v>
      </c>
    </row>
    <row r="5674" spans="1:13" x14ac:dyDescent="0.55000000000000004">
      <c r="A5674">
        <v>5669</v>
      </c>
      <c r="C5674">
        <f t="shared" si="270"/>
        <v>-0.23237431282895696</v>
      </c>
      <c r="D5674">
        <f t="shared" si="271"/>
        <v>1.6057832545624941E-4</v>
      </c>
      <c r="E5674" s="2">
        <f t="shared" si="272"/>
        <v>0.21863754341282662</v>
      </c>
      <c r="K5674">
        <v>5669</v>
      </c>
      <c r="L5674" s="14">
        <v>-2.06568146862843E-4</v>
      </c>
      <c r="M5674" s="14">
        <v>0.23521262391417599</v>
      </c>
    </row>
    <row r="5675" spans="1:13" x14ac:dyDescent="0.55000000000000004">
      <c r="A5675">
        <v>5670</v>
      </c>
      <c r="C5675">
        <f t="shared" si="270"/>
        <v>-0.22265809606824832</v>
      </c>
      <c r="D5675">
        <f t="shared" si="271"/>
        <v>3.662986556212071E-4</v>
      </c>
      <c r="E5675" s="2">
        <f t="shared" si="272"/>
        <v>0.19055407836120622</v>
      </c>
      <c r="K5675">
        <v>5670</v>
      </c>
      <c r="L5675" s="14">
        <v>-3.9738985397464301E-4</v>
      </c>
      <c r="M5675" s="14">
        <v>0.213866907065829</v>
      </c>
    </row>
    <row r="5676" spans="1:13" x14ac:dyDescent="0.55000000000000004">
      <c r="A5676">
        <v>5671</v>
      </c>
      <c r="C5676">
        <f t="shared" si="270"/>
        <v>-0.15705939045725009</v>
      </c>
      <c r="D5676">
        <f t="shared" si="271"/>
        <v>4.800857441866807E-4</v>
      </c>
      <c r="E5676" s="2">
        <f t="shared" si="272"/>
        <v>8.7625642208413401E-2</v>
      </c>
      <c r="K5676">
        <v>5671</v>
      </c>
      <c r="L5676" s="14">
        <v>-4.8868280693081399E-4</v>
      </c>
      <c r="M5676" s="14">
        <v>0.138956896608873</v>
      </c>
    </row>
    <row r="5677" spans="1:13" x14ac:dyDescent="0.55000000000000004">
      <c r="A5677">
        <v>5672</v>
      </c>
      <c r="C5677">
        <f t="shared" si="270"/>
        <v>-5.2042088389629572E-2</v>
      </c>
      <c r="D5677">
        <f t="shared" si="271"/>
        <v>4.733814303706601E-4</v>
      </c>
      <c r="E5677" s="2">
        <f t="shared" si="272"/>
        <v>6.6074719578627285E-3</v>
      </c>
      <c r="K5677">
        <v>5672</v>
      </c>
      <c r="L5677" s="14">
        <v>-4.5758211932312001E-4</v>
      </c>
      <c r="M5677" s="14">
        <v>2.9244269370222901E-2</v>
      </c>
    </row>
    <row r="5678" spans="1:13" x14ac:dyDescent="0.55000000000000004">
      <c r="A5678">
        <v>5673</v>
      </c>
      <c r="C5678">
        <f t="shared" si="270"/>
        <v>6.603668090360236E-2</v>
      </c>
      <c r="D5678">
        <f t="shared" si="271"/>
        <v>3.4786835562045061E-4</v>
      </c>
      <c r="E5678" s="2">
        <f t="shared" si="272"/>
        <v>2.3663498904027237E-2</v>
      </c>
      <c r="K5678">
        <v>5673</v>
      </c>
      <c r="L5678" s="14">
        <v>-3.1187715129756601E-4</v>
      </c>
      <c r="M5678" s="14">
        <v>-8.7792766550476603E-2</v>
      </c>
    </row>
    <row r="5679" spans="1:13" x14ac:dyDescent="0.55000000000000004">
      <c r="A5679">
        <v>5674</v>
      </c>
      <c r="C5679">
        <f t="shared" si="270"/>
        <v>0.16754163523282067</v>
      </c>
      <c r="D5679">
        <f t="shared" si="271"/>
        <v>1.3504765609265309E-4</v>
      </c>
      <c r="E5679" s="2">
        <f t="shared" si="272"/>
        <v>0.12276838312442598</v>
      </c>
      <c r="K5679">
        <v>5674</v>
      </c>
      <c r="L5679" s="14">
        <v>-8.8060615984153503E-5</v>
      </c>
      <c r="M5679" s="14">
        <v>-0.18284155946182501</v>
      </c>
    </row>
    <row r="5680" spans="1:13" x14ac:dyDescent="0.55000000000000004">
      <c r="A5680">
        <v>5675</v>
      </c>
      <c r="C5680">
        <f t="shared" si="270"/>
        <v>0.22699717061606722</v>
      </c>
      <c r="D5680">
        <f t="shared" si="271"/>
        <v>-1.1166715853567E-4</v>
      </c>
      <c r="E5680" s="2">
        <f t="shared" si="272"/>
        <v>0.21076704388606893</v>
      </c>
      <c r="K5680">
        <v>5675</v>
      </c>
      <c r="L5680" s="14">
        <v>1.5781124689089201E-4</v>
      </c>
      <c r="M5680" s="14">
        <v>-0.232096549539272</v>
      </c>
    </row>
    <row r="5681" spans="1:13" x14ac:dyDescent="0.55000000000000004">
      <c r="A5681">
        <v>5676</v>
      </c>
      <c r="C5681">
        <f t="shared" si="270"/>
        <v>0.2294812008953967</v>
      </c>
      <c r="D5681">
        <f t="shared" si="271"/>
        <v>-3.3035587012848441E-4</v>
      </c>
      <c r="E5681" s="2">
        <f t="shared" si="272"/>
        <v>0.20493975256641681</v>
      </c>
      <c r="K5681">
        <v>5676</v>
      </c>
      <c r="L5681" s="14">
        <v>3.6415830399221303E-4</v>
      </c>
      <c r="M5681" s="14">
        <v>-0.22322151896214601</v>
      </c>
    </row>
    <row r="5682" spans="1:13" x14ac:dyDescent="0.55000000000000004">
      <c r="A5682">
        <v>5677</v>
      </c>
      <c r="C5682">
        <f t="shared" si="270"/>
        <v>0.17437028683221137</v>
      </c>
      <c r="D5682">
        <f t="shared" si="271"/>
        <v>-4.6613222166597015E-4</v>
      </c>
      <c r="E5682" s="2">
        <f t="shared" si="272"/>
        <v>0.11076220391124558</v>
      </c>
      <c r="K5682">
        <v>5677</v>
      </c>
      <c r="L5682" s="14">
        <v>4.7929965478457398E-4</v>
      </c>
      <c r="M5682" s="14">
        <v>-0.158439274195181</v>
      </c>
    </row>
    <row r="5683" spans="1:13" x14ac:dyDescent="0.55000000000000004">
      <c r="A5683">
        <v>5678</v>
      </c>
      <c r="C5683">
        <f t="shared" si="270"/>
        <v>7.5496106207372821E-2</v>
      </c>
      <c r="D5683">
        <f t="shared" si="271"/>
        <v>-4.8491921085826617E-4</v>
      </c>
      <c r="E5683" s="2">
        <f t="shared" si="272"/>
        <v>1.6762749299506698E-2</v>
      </c>
      <c r="K5683">
        <v>5678</v>
      </c>
      <c r="L5683" s="14">
        <v>4.7439743367694602E-4</v>
      </c>
      <c r="M5683" s="14">
        <v>-5.39749303201328E-2</v>
      </c>
    </row>
    <row r="5684" spans="1:13" x14ac:dyDescent="0.55000000000000004">
      <c r="A5684">
        <v>5679</v>
      </c>
      <c r="C5684">
        <f t="shared" si="270"/>
        <v>-4.2326005743860702E-2</v>
      </c>
      <c r="D5684">
        <f t="shared" si="271"/>
        <v>-3.8200169941110052E-4</v>
      </c>
      <c r="E5684" s="2">
        <f t="shared" si="272"/>
        <v>1.1306871797965868E-2</v>
      </c>
      <c r="K5684">
        <v>5679</v>
      </c>
      <c r="L5684" s="14">
        <v>3.5067943235690501E-4</v>
      </c>
      <c r="M5684" s="14">
        <v>6.4007769689751498E-2</v>
      </c>
    </row>
    <row r="5685" spans="1:13" x14ac:dyDescent="0.55000000000000004">
      <c r="A5685">
        <v>5680</v>
      </c>
      <c r="C5685">
        <f t="shared" si="270"/>
        <v>-0.14952518241479826</v>
      </c>
      <c r="D5685">
        <f t="shared" si="271"/>
        <v>-1.8320981336869465E-4</v>
      </c>
      <c r="E5685" s="2">
        <f t="shared" si="272"/>
        <v>9.9530475494851584E-2</v>
      </c>
      <c r="K5685">
        <v>5680</v>
      </c>
      <c r="L5685" s="14">
        <v>1.39131591745817E-4</v>
      </c>
      <c r="M5685" s="14">
        <v>0.16595932670546201</v>
      </c>
    </row>
    <row r="5686" spans="1:13" x14ac:dyDescent="0.55000000000000004">
      <c r="A5686">
        <v>5681</v>
      </c>
      <c r="C5686">
        <f t="shared" si="270"/>
        <v>-0.2191966900403938</v>
      </c>
      <c r="D5686">
        <f t="shared" si="271"/>
        <v>6.1563874072796516E-5</v>
      </c>
      <c r="E5686" s="2">
        <f t="shared" si="272"/>
        <v>0.19850770125506936</v>
      </c>
      <c r="K5686">
        <v>5681</v>
      </c>
      <c r="L5686" s="14">
        <v>-1.07262619127743E-4</v>
      </c>
      <c r="M5686" s="14">
        <v>0.22634534081087099</v>
      </c>
    </row>
    <row r="5687" spans="1:13" x14ac:dyDescent="0.55000000000000004">
      <c r="A5687">
        <v>5682</v>
      </c>
      <c r="C5687">
        <f t="shared" si="270"/>
        <v>-0.23385444876548167</v>
      </c>
      <c r="D5687">
        <f t="shared" si="271"/>
        <v>2.9088632678551891E-4</v>
      </c>
      <c r="E5687" s="2">
        <f t="shared" si="272"/>
        <v>0.21519969266066971</v>
      </c>
      <c r="K5687">
        <v>5682</v>
      </c>
      <c r="L5687" s="14">
        <v>-3.26792241631781E-4</v>
      </c>
      <c r="M5687" s="14">
        <v>0.23004176016564301</v>
      </c>
    </row>
    <row r="5688" spans="1:13" x14ac:dyDescent="0.55000000000000004">
      <c r="A5688">
        <v>5683</v>
      </c>
      <c r="C5688">
        <f t="shared" si="270"/>
        <v>-0.18981967011110443</v>
      </c>
      <c r="D5688">
        <f t="shared" si="271"/>
        <v>4.4720244287235267E-4</v>
      </c>
      <c r="E5688" s="2">
        <f t="shared" si="272"/>
        <v>0.13391388675533747</v>
      </c>
      <c r="K5688">
        <v>5683</v>
      </c>
      <c r="L5688" s="14">
        <v>-4.6447471994725197E-4</v>
      </c>
      <c r="M5688" s="14">
        <v>0.176122793611456</v>
      </c>
    </row>
    <row r="5689" spans="1:13" x14ac:dyDescent="0.55000000000000004">
      <c r="A5689">
        <v>5684</v>
      </c>
      <c r="C5689">
        <f t="shared" si="270"/>
        <v>-9.8144155343142678E-2</v>
      </c>
      <c r="D5689">
        <f t="shared" si="271"/>
        <v>4.9128017207832649E-4</v>
      </c>
      <c r="E5689" s="2">
        <f t="shared" si="272"/>
        <v>3.10594576649251E-2</v>
      </c>
      <c r="K5689">
        <v>5684</v>
      </c>
      <c r="L5689" s="14">
        <v>-4.8582662325995902E-4</v>
      </c>
      <c r="M5689" s="14">
        <v>7.8092780810789297E-2</v>
      </c>
    </row>
    <row r="5690" spans="1:13" x14ac:dyDescent="0.55000000000000004">
      <c r="A5690">
        <v>5685</v>
      </c>
      <c r="C5690">
        <f t="shared" si="270"/>
        <v>1.816347370333006E-2</v>
      </c>
      <c r="D5690">
        <f t="shared" si="271"/>
        <v>4.1205693346003393E-4</v>
      </c>
      <c r="E5690" s="2">
        <f t="shared" si="272"/>
        <v>3.3246210653622224E-3</v>
      </c>
      <c r="K5690">
        <v>5685</v>
      </c>
      <c r="L5690" s="14">
        <v>-3.8550023492764401E-4</v>
      </c>
      <c r="M5690" s="14">
        <v>-3.9496053396380203E-2</v>
      </c>
    </row>
    <row r="5691" spans="1:13" x14ac:dyDescent="0.55000000000000004">
      <c r="A5691">
        <v>5686</v>
      </c>
      <c r="C5691">
        <f t="shared" si="270"/>
        <v>0.12991245370591514</v>
      </c>
      <c r="D5691">
        <f t="shared" si="271"/>
        <v>2.2941609001428677E-4</v>
      </c>
      <c r="E5691" s="2">
        <f t="shared" si="272"/>
        <v>7.6787352675357495E-2</v>
      </c>
      <c r="K5691">
        <v>5686</v>
      </c>
      <c r="L5691" s="14">
        <v>-1.88622921287863E-4</v>
      </c>
      <c r="M5691" s="14">
        <v>-0.147192856014699</v>
      </c>
    </row>
    <row r="5692" spans="1:13" x14ac:dyDescent="0.55000000000000004">
      <c r="A5692">
        <v>5687</v>
      </c>
      <c r="C5692">
        <f t="shared" si="270"/>
        <v>0.20905614616556797</v>
      </c>
      <c r="D5692">
        <f t="shared" si="271"/>
        <v>-1.0803356317555142E-5</v>
      </c>
      <c r="E5692" s="2">
        <f t="shared" si="272"/>
        <v>0.18239770299209337</v>
      </c>
      <c r="K5692">
        <v>5687</v>
      </c>
      <c r="L5692" s="14">
        <v>5.5496173120115003E-5</v>
      </c>
      <c r="M5692" s="14">
        <v>-0.21802429472595</v>
      </c>
    </row>
    <row r="5693" spans="1:13" x14ac:dyDescent="0.55000000000000004">
      <c r="A5693">
        <v>5688</v>
      </c>
      <c r="C5693">
        <f t="shared" si="270"/>
        <v>0.23573115249158905</v>
      </c>
      <c r="D5693">
        <f t="shared" si="271"/>
        <v>-2.4831138793037389E-4</v>
      </c>
      <c r="E5693" s="2">
        <f t="shared" si="272"/>
        <v>0.220882468210604</v>
      </c>
      <c r="K5693">
        <v>5688</v>
      </c>
      <c r="L5693" s="14">
        <v>2.85715906696897E-4</v>
      </c>
      <c r="M5693" s="14">
        <v>-0.23425019629855601</v>
      </c>
    </row>
    <row r="5694" spans="1:13" x14ac:dyDescent="0.55000000000000004">
      <c r="A5694">
        <v>5689</v>
      </c>
      <c r="C5694">
        <f t="shared" si="270"/>
        <v>0.2032426083606679</v>
      </c>
      <c r="D5694">
        <f t="shared" si="271"/>
        <v>-4.2349849516143862E-4</v>
      </c>
      <c r="E5694" s="2">
        <f t="shared" si="272"/>
        <v>0.15606394262469045</v>
      </c>
      <c r="K5694">
        <v>5689</v>
      </c>
      <c r="L5694" s="14">
        <v>4.4437631898863598E-4</v>
      </c>
      <c r="M5694" s="14">
        <v>-0.19180668302547099</v>
      </c>
    </row>
    <row r="5695" spans="1:13" x14ac:dyDescent="0.55000000000000004">
      <c r="A5695">
        <v>5690</v>
      </c>
      <c r="C5695">
        <f t="shared" si="270"/>
        <v>0.11974445354844694</v>
      </c>
      <c r="D5695">
        <f t="shared" si="271"/>
        <v>-4.9239640674676819E-4</v>
      </c>
      <c r="E5695" s="2">
        <f t="shared" si="272"/>
        <v>4.8871259432788756E-2</v>
      </c>
      <c r="K5695">
        <v>5690</v>
      </c>
      <c r="L5695" s="14">
        <v>4.9173992547912404E-4</v>
      </c>
      <c r="M5695" s="14">
        <v>-0.10132399610638</v>
      </c>
    </row>
    <row r="5696" spans="1:13" x14ac:dyDescent="0.55000000000000004">
      <c r="A5696">
        <v>5691</v>
      </c>
      <c r="C5696">
        <f t="shared" si="270"/>
        <v>6.1929649066403405E-3</v>
      </c>
      <c r="D5696">
        <f t="shared" si="271"/>
        <v>-4.3771319913506803E-4</v>
      </c>
      <c r="E5696" s="2">
        <f t="shared" si="272"/>
        <v>6.9604803011528968E-5</v>
      </c>
      <c r="K5696">
        <v>5691</v>
      </c>
      <c r="L5696" s="14">
        <v>4.1594421710033599E-4</v>
      </c>
      <c r="M5696" s="14">
        <v>1.45359142059906E-2</v>
      </c>
    </row>
    <row r="5697" spans="1:13" x14ac:dyDescent="0.55000000000000004">
      <c r="A5697">
        <v>5692</v>
      </c>
      <c r="C5697">
        <f t="shared" si="270"/>
        <v>-0.10891282738939018</v>
      </c>
      <c r="D5697">
        <f t="shared" si="271"/>
        <v>-2.7317320480265133E-4</v>
      </c>
      <c r="E5697" s="2">
        <f t="shared" si="272"/>
        <v>5.5539426029821488E-2</v>
      </c>
      <c r="K5697">
        <v>5692</v>
      </c>
      <c r="L5697" s="14">
        <v>2.35972699218178E-4</v>
      </c>
      <c r="M5697" s="14">
        <v>0.12675521463120601</v>
      </c>
    </row>
    <row r="5698" spans="1:13" x14ac:dyDescent="0.55000000000000004">
      <c r="A5698">
        <v>5693</v>
      </c>
      <c r="C5698">
        <f t="shared" si="270"/>
        <v>-0.1966837957109342</v>
      </c>
      <c r="D5698">
        <f t="shared" si="271"/>
        <v>-4.0072494099058623E-5</v>
      </c>
      <c r="E5698" s="2">
        <f t="shared" si="272"/>
        <v>0.16314464599226858</v>
      </c>
      <c r="K5698">
        <v>5693</v>
      </c>
      <c r="L5698" s="14">
        <v>-3.0996450515220001E-6</v>
      </c>
      <c r="M5698" s="14">
        <v>0.20722788521977201</v>
      </c>
    </row>
    <row r="5699" spans="1:13" x14ac:dyDescent="0.55000000000000004">
      <c r="A5699">
        <v>5694</v>
      </c>
      <c r="C5699">
        <f t="shared" si="270"/>
        <v>-0.23509127707450406</v>
      </c>
      <c r="D5699">
        <f t="shared" si="271"/>
        <v>2.030855679622413E-4</v>
      </c>
      <c r="E5699" s="2">
        <f t="shared" si="272"/>
        <v>0.22173769674811716</v>
      </c>
      <c r="K5699">
        <v>5694</v>
      </c>
      <c r="L5699" s="14">
        <v>-2.4139566398926601E-4</v>
      </c>
      <c r="M5699" s="14">
        <v>0.23579904640657701</v>
      </c>
    </row>
    <row r="5700" spans="1:13" x14ac:dyDescent="0.55000000000000004">
      <c r="A5700">
        <v>5695</v>
      </c>
      <c r="C5700">
        <f t="shared" si="270"/>
        <v>-0.21449580322331641</v>
      </c>
      <c r="D5700">
        <f t="shared" si="271"/>
        <v>3.9527343316914142E-4</v>
      </c>
      <c r="E5700" s="2">
        <f t="shared" si="272"/>
        <v>0.1762393251611383</v>
      </c>
      <c r="K5700">
        <v>5695</v>
      </c>
      <c r="L5700" s="14">
        <v>-4.1923264137091901E-4</v>
      </c>
      <c r="M5700" s="14">
        <v>0.20531287362976899</v>
      </c>
    </row>
    <row r="5701" spans="1:13" x14ac:dyDescent="0.55000000000000004">
      <c r="A5701">
        <v>5696</v>
      </c>
      <c r="C5701">
        <f t="shared" si="270"/>
        <v>-0.14006640397863593</v>
      </c>
      <c r="D5701">
        <f t="shared" si="271"/>
        <v>4.8825599835253285E-4</v>
      </c>
      <c r="E5701" s="2">
        <f t="shared" si="272"/>
        <v>6.9417084802371784E-2</v>
      </c>
      <c r="K5701">
        <v>5696</v>
      </c>
      <c r="L5701" s="14">
        <v>-4.9207020299072996E-4</v>
      </c>
      <c r="M5701" s="14">
        <v>0.123404817983786</v>
      </c>
    </row>
    <row r="5702" spans="1:13" x14ac:dyDescent="0.55000000000000004">
      <c r="A5702">
        <v>5697</v>
      </c>
      <c r="C5702">
        <f t="shared" ref="C5702:C5765" si="273">$D$1*COS($B$2*(A5702-$L$2)+$B$1)</f>
        <v>-3.0483289699434497E-2</v>
      </c>
      <c r="D5702">
        <f t="shared" ref="D5702:D5765" si="274">$D$2*COS($B$2*(A5702-$L$3)+$B$3)</f>
        <v>4.5869659957357956E-4</v>
      </c>
      <c r="E5702" s="2">
        <f t="shared" ref="E5702:E5765" si="275">(M5702-C5702)^2</f>
        <v>1.6869543491505594E-3</v>
      </c>
      <c r="K5702">
        <v>5697</v>
      </c>
      <c r="L5702" s="14">
        <v>-4.4166572968959102E-4</v>
      </c>
      <c r="M5702" s="14">
        <v>1.0589260125850999E-2</v>
      </c>
    </row>
    <row r="5703" spans="1:13" x14ac:dyDescent="0.55000000000000004">
      <c r="A5703">
        <v>5698</v>
      </c>
      <c r="C5703">
        <f t="shared" si="273"/>
        <v>8.6750487757559808E-2</v>
      </c>
      <c r="D5703">
        <f t="shared" si="274"/>
        <v>3.1401402285883103E-4</v>
      </c>
      <c r="E5703" s="2">
        <f t="shared" si="275"/>
        <v>3.6721647341520273E-2</v>
      </c>
      <c r="K5703">
        <v>5698</v>
      </c>
      <c r="L5703" s="14">
        <v>-2.80643334492422E-4</v>
      </c>
      <c r="M5703" s="14">
        <v>-0.10487844362160401</v>
      </c>
    </row>
    <row r="5704" spans="1:13" x14ac:dyDescent="0.55000000000000004">
      <c r="A5704">
        <v>5699</v>
      </c>
      <c r="C5704">
        <f t="shared" si="273"/>
        <v>0.18221172134260294</v>
      </c>
      <c r="D5704">
        <f t="shared" si="274"/>
        <v>9.0520545296945924E-5</v>
      </c>
      <c r="E5704" s="2">
        <f t="shared" si="275"/>
        <v>0.1415944740788414</v>
      </c>
      <c r="K5704">
        <v>5699</v>
      </c>
      <c r="L5704" s="14">
        <v>-4.9332075186774803E-5</v>
      </c>
      <c r="M5704" s="14">
        <v>-0.194078690545398</v>
      </c>
    </row>
    <row r="5705" spans="1:13" x14ac:dyDescent="0.55000000000000004">
      <c r="A5705">
        <v>5700</v>
      </c>
      <c r="C5705">
        <f t="shared" si="273"/>
        <v>0.23194165358899915</v>
      </c>
      <c r="D5705">
        <f t="shared" si="274"/>
        <v>-1.556916811127686E-4</v>
      </c>
      <c r="E5705" s="2">
        <f t="shared" si="275"/>
        <v>0.21772711226805877</v>
      </c>
      <c r="K5705">
        <v>5700</v>
      </c>
      <c r="L5705" s="14">
        <v>1.9433470838337699E-4</v>
      </c>
      <c r="M5705" s="14">
        <v>-0.23467072544531101</v>
      </c>
    </row>
    <row r="5706" spans="1:13" x14ac:dyDescent="0.55000000000000004">
      <c r="A5706">
        <v>5701</v>
      </c>
      <c r="C5706">
        <f t="shared" si="273"/>
        <v>0.2234591197267041</v>
      </c>
      <c r="D5706">
        <f t="shared" si="274"/>
        <v>-3.6282857728342998E-4</v>
      </c>
      <c r="E5706" s="2">
        <f t="shared" si="275"/>
        <v>0.1935534869556032</v>
      </c>
      <c r="K5706">
        <v>5701</v>
      </c>
      <c r="L5706" s="14">
        <v>3.8932915867390501E-4</v>
      </c>
      <c r="M5706" s="14">
        <v>-0.21648802136595399</v>
      </c>
    </row>
    <row r="5707" spans="1:13" x14ac:dyDescent="0.55000000000000004">
      <c r="A5707">
        <v>5702</v>
      </c>
      <c r="C5707">
        <f t="shared" si="273"/>
        <v>0.15889305696006206</v>
      </c>
      <c r="D5707">
        <f t="shared" si="274"/>
        <v>-4.789031483738684E-4</v>
      </c>
      <c r="E5707" s="2">
        <f t="shared" si="275"/>
        <v>9.1795429920109806E-2</v>
      </c>
      <c r="K5707">
        <v>5702</v>
      </c>
      <c r="L5707" s="14">
        <v>4.86813705951798E-4</v>
      </c>
      <c r="M5707" s="14">
        <v>-0.14408454934131101</v>
      </c>
    </row>
    <row r="5708" spans="1:13" x14ac:dyDescent="0.55000000000000004">
      <c r="A5708">
        <v>5703</v>
      </c>
      <c r="C5708">
        <f t="shared" si="273"/>
        <v>5.4448186095249068E-2</v>
      </c>
      <c r="D5708">
        <f t="shared" si="274"/>
        <v>-4.7478312370474214E-4</v>
      </c>
      <c r="E5708" s="2">
        <f t="shared" si="275"/>
        <v>8.1076327521397949E-3</v>
      </c>
      <c r="K5708">
        <v>5703</v>
      </c>
      <c r="L5708" s="14">
        <v>4.6237274060108102E-4</v>
      </c>
      <c r="M5708" s="14">
        <v>-3.5594208098485E-2</v>
      </c>
    </row>
    <row r="5709" spans="1:13" x14ac:dyDescent="0.55000000000000004">
      <c r="A5709">
        <v>5704</v>
      </c>
      <c r="C5709">
        <f t="shared" si="273"/>
        <v>-6.3662031802770275E-2</v>
      </c>
      <c r="D5709">
        <f t="shared" si="274"/>
        <v>-3.5150254261992367E-4</v>
      </c>
      <c r="E5709" s="2">
        <f t="shared" si="275"/>
        <v>2.1162380687584265E-2</v>
      </c>
      <c r="K5709">
        <v>5704</v>
      </c>
      <c r="L5709" s="14">
        <v>3.2212765401458198E-4</v>
      </c>
      <c r="M5709" s="14">
        <v>8.1810923373043298E-2</v>
      </c>
    </row>
    <row r="5710" spans="1:13" x14ac:dyDescent="0.55000000000000004">
      <c r="A5710">
        <v>5705</v>
      </c>
      <c r="C5710">
        <f t="shared" si="273"/>
        <v>-0.16579442160745328</v>
      </c>
      <c r="D5710">
        <f t="shared" si="274"/>
        <v>-1.4000223242323338E-4</v>
      </c>
      <c r="E5710" s="2">
        <f t="shared" si="275"/>
        <v>0.11869432198476601</v>
      </c>
      <c r="K5710">
        <v>5705</v>
      </c>
      <c r="L5710" s="14">
        <v>1.0120369814524399E-4</v>
      </c>
      <c r="M5710" s="14">
        <v>0.17872600156766999</v>
      </c>
    </row>
    <row r="5711" spans="1:13" x14ac:dyDescent="0.55000000000000004">
      <c r="A5711">
        <v>5706</v>
      </c>
      <c r="C5711">
        <f t="shared" si="273"/>
        <v>-0.22631590625779061</v>
      </c>
      <c r="D5711">
        <f t="shared" si="274"/>
        <v>1.0663568709877538E-4</v>
      </c>
      <c r="E5711" s="2">
        <f t="shared" si="275"/>
        <v>0.20902630809202288</v>
      </c>
      <c r="K5711">
        <v>5706</v>
      </c>
      <c r="L5711" s="14">
        <v>-1.45067351746732E-4</v>
      </c>
      <c r="M5711" s="14">
        <v>0.23087804393405401</v>
      </c>
    </row>
    <row r="5712" spans="1:13" x14ac:dyDescent="0.55000000000000004">
      <c r="A5712">
        <v>5707</v>
      </c>
      <c r="C5712">
        <f t="shared" si="273"/>
        <v>-0.23003686879822502</v>
      </c>
      <c r="D5712">
        <f t="shared" si="274"/>
        <v>3.2651029686093293E-4</v>
      </c>
      <c r="E5712" s="2">
        <f t="shared" si="275"/>
        <v>0.20724538484661006</v>
      </c>
      <c r="K5712">
        <v>5707</v>
      </c>
      <c r="L5712" s="14">
        <v>-3.5500538346122499E-4</v>
      </c>
      <c r="M5712" s="14">
        <v>0.22520524793375099</v>
      </c>
    </row>
    <row r="5713" spans="1:13" x14ac:dyDescent="0.55000000000000004">
      <c r="A5713">
        <v>5708</v>
      </c>
      <c r="C5713">
        <f t="shared" si="273"/>
        <v>-0.17602342606277474</v>
      </c>
      <c r="D5713">
        <f t="shared" si="274"/>
        <v>4.6443770440198298E-4</v>
      </c>
      <c r="E5713" s="2">
        <f t="shared" si="275"/>
        <v>0.11502396147206526</v>
      </c>
      <c r="K5713">
        <v>5708</v>
      </c>
      <c r="L5713" s="14">
        <v>-4.76030114594342E-4</v>
      </c>
      <c r="M5713" s="14">
        <v>0.16312840051651001</v>
      </c>
    </row>
    <row r="5714" spans="1:13" x14ac:dyDescent="0.55000000000000004">
      <c r="A5714">
        <v>5709</v>
      </c>
      <c r="C5714">
        <f t="shared" si="273"/>
        <v>-7.7831813668238659E-2</v>
      </c>
      <c r="D5714">
        <f t="shared" si="274"/>
        <v>4.8580103770938477E-4</v>
      </c>
      <c r="E5714" s="2">
        <f t="shared" si="275"/>
        <v>1.9051410460468692E-2</v>
      </c>
      <c r="K5714">
        <v>5709</v>
      </c>
      <c r="L5714" s="14">
        <v>-4.7783015045086699E-4</v>
      </c>
      <c r="M5714" s="14">
        <v>6.01950332147815E-2</v>
      </c>
    </row>
    <row r="5715" spans="1:13" x14ac:dyDescent="0.55000000000000004">
      <c r="A5715">
        <v>5710</v>
      </c>
      <c r="C5715">
        <f t="shared" si="273"/>
        <v>3.9893943394846129E-2</v>
      </c>
      <c r="D5715">
        <f t="shared" si="274"/>
        <v>3.8523855042751893E-4</v>
      </c>
      <c r="E5715" s="2">
        <f t="shared" si="275"/>
        <v>9.5469503807835698E-3</v>
      </c>
      <c r="K5715">
        <v>5710</v>
      </c>
      <c r="L5715" s="14">
        <v>-3.59954660883923E-4</v>
      </c>
      <c r="M5715" s="14">
        <v>-5.78145535784651E-2</v>
      </c>
    </row>
    <row r="5716" spans="1:13" x14ac:dyDescent="0.55000000000000004">
      <c r="A5716">
        <v>5711</v>
      </c>
      <c r="C5716">
        <f t="shared" si="273"/>
        <v>0.14760716156343079</v>
      </c>
      <c r="D5716">
        <f t="shared" si="274"/>
        <v>1.8798930717269779E-4</v>
      </c>
      <c r="E5716" s="2">
        <f t="shared" si="275"/>
        <v>9.5450898564451811E-2</v>
      </c>
      <c r="K5716">
        <v>5711</v>
      </c>
      <c r="L5716" s="14">
        <v>-1.51926293501999E-4</v>
      </c>
      <c r="M5716" s="14">
        <v>-0.16134412677253299</v>
      </c>
    </row>
    <row r="5717" spans="1:13" x14ac:dyDescent="0.55000000000000004">
      <c r="A5717">
        <v>5712</v>
      </c>
      <c r="C5717">
        <f t="shared" si="273"/>
        <v>0.21827409349169491</v>
      </c>
      <c r="D5717">
        <f t="shared" si="274"/>
        <v>-5.6441289682277478E-5</v>
      </c>
      <c r="E5717" s="2">
        <f t="shared" si="275"/>
        <v>0.19601707477989003</v>
      </c>
      <c r="K5717">
        <v>5712</v>
      </c>
      <c r="L5717" s="14">
        <v>9.4152956569800898E-5</v>
      </c>
      <c r="M5717" s="14">
        <v>-0.22446406251012299</v>
      </c>
    </row>
    <row r="5718" spans="1:13" x14ac:dyDescent="0.55000000000000004">
      <c r="A5718">
        <v>5713</v>
      </c>
      <c r="C5718">
        <f t="shared" si="273"/>
        <v>0.23415882880638253</v>
      </c>
      <c r="D5718">
        <f t="shared" si="274"/>
        <v>-2.8670631251499252E-4</v>
      </c>
      <c r="E5718" s="2">
        <f t="shared" si="275"/>
        <v>0.21671297642174928</v>
      </c>
      <c r="K5718">
        <v>5713</v>
      </c>
      <c r="L5718" s="14">
        <v>3.16651014586156E-4</v>
      </c>
      <c r="M5718" s="14">
        <v>-0.231365581318102</v>
      </c>
    </row>
    <row r="5719" spans="1:13" x14ac:dyDescent="0.55000000000000004">
      <c r="A5719">
        <v>5714</v>
      </c>
      <c r="C5719">
        <f t="shared" si="273"/>
        <v>0.19127463376716114</v>
      </c>
      <c r="D5719">
        <f t="shared" si="274"/>
        <v>-4.4501409419601116E-4</v>
      </c>
      <c r="E5719" s="2">
        <f t="shared" si="275"/>
        <v>0.13808268703675436</v>
      </c>
      <c r="K5719">
        <v>5714</v>
      </c>
      <c r="L5719" s="14">
        <v>4.5984186163912599E-4</v>
      </c>
      <c r="M5719" s="14">
        <v>-0.180320154997098</v>
      </c>
    </row>
    <row r="5720" spans="1:13" x14ac:dyDescent="0.55000000000000004">
      <c r="A5720">
        <v>5715</v>
      </c>
      <c r="C5720">
        <f t="shared" si="273"/>
        <v>0.10038453740487037</v>
      </c>
      <c r="D5720">
        <f t="shared" si="274"/>
        <v>-4.9163271838712636E-4</v>
      </c>
      <c r="E5720" s="2">
        <f t="shared" si="275"/>
        <v>3.4039129960233755E-2</v>
      </c>
      <c r="K5720">
        <v>5715</v>
      </c>
      <c r="L5720" s="14">
        <v>4.8786246179277002E-4</v>
      </c>
      <c r="M5720" s="14">
        <v>-8.4112427232041098E-2</v>
      </c>
    </row>
    <row r="5721" spans="1:13" x14ac:dyDescent="0.55000000000000004">
      <c r="A5721">
        <v>5716</v>
      </c>
      <c r="C5721">
        <f t="shared" si="273"/>
        <v>-1.5699961909889041E-2</v>
      </c>
      <c r="D5721">
        <f t="shared" si="274"/>
        <v>-4.1486189306162111E-4</v>
      </c>
      <c r="E5721" s="2">
        <f t="shared" si="275"/>
        <v>2.387469795975468E-3</v>
      </c>
      <c r="K5721">
        <v>5716</v>
      </c>
      <c r="L5721" s="14">
        <v>3.93694881911423E-4</v>
      </c>
      <c r="M5721" s="14">
        <v>3.3161779728896897E-2</v>
      </c>
    </row>
    <row r="5722" spans="1:13" x14ac:dyDescent="0.55000000000000004">
      <c r="A5722">
        <v>5717</v>
      </c>
      <c r="C5722">
        <f t="shared" si="273"/>
        <v>-0.12784410171420602</v>
      </c>
      <c r="D5722">
        <f t="shared" si="274"/>
        <v>-2.3396947717252003E-4</v>
      </c>
      <c r="E5722" s="2">
        <f t="shared" si="275"/>
        <v>7.2886238722591437E-2</v>
      </c>
      <c r="K5722">
        <v>5717</v>
      </c>
      <c r="L5722" s="14">
        <v>2.00923976549624E-4</v>
      </c>
      <c r="M5722" s="14">
        <v>0.14213041323598599</v>
      </c>
    </row>
    <row r="5723" spans="1:13" x14ac:dyDescent="0.55000000000000004">
      <c r="A5723">
        <v>5718</v>
      </c>
      <c r="C5723">
        <f t="shared" si="273"/>
        <v>-0.2079020667281089</v>
      </c>
      <c r="D5723">
        <f t="shared" si="274"/>
        <v>5.6443458016063171E-6</v>
      </c>
      <c r="E5723" s="2">
        <f t="shared" si="275"/>
        <v>0.17927066756891183</v>
      </c>
      <c r="K5723">
        <v>5718</v>
      </c>
      <c r="L5723" s="14">
        <v>-4.2169585180887399E-5</v>
      </c>
      <c r="M5723" s="14">
        <v>0.215501603035052</v>
      </c>
    </row>
    <row r="5724" spans="1:13" x14ac:dyDescent="0.55000000000000004">
      <c r="A5724">
        <v>5719</v>
      </c>
      <c r="C5724">
        <f t="shared" si="273"/>
        <v>-0.23578099522111787</v>
      </c>
      <c r="D5724">
        <f t="shared" si="274"/>
        <v>2.438415569528991E-4</v>
      </c>
      <c r="E5724" s="2">
        <f t="shared" si="275"/>
        <v>0.22153973271980268</v>
      </c>
      <c r="K5724">
        <v>5719</v>
      </c>
      <c r="L5724" s="14">
        <v>-2.7470151270173098E-4</v>
      </c>
      <c r="M5724" s="14">
        <v>0.23489907947909999</v>
      </c>
    </row>
    <row r="5725" spans="1:13" x14ac:dyDescent="0.55000000000000004">
      <c r="A5725">
        <v>5720</v>
      </c>
      <c r="C5725">
        <f t="shared" si="273"/>
        <v>-0.20448386378267427</v>
      </c>
      <c r="D5725">
        <f t="shared" si="274"/>
        <v>4.2083967708122269E-4</v>
      </c>
      <c r="E5725" s="2">
        <f t="shared" si="275"/>
        <v>0.15995879308723004</v>
      </c>
      <c r="K5725">
        <v>5720</v>
      </c>
      <c r="L5725" s="14">
        <v>-4.3843274224196097E-4</v>
      </c>
      <c r="M5725" s="14">
        <v>0.195464624259511</v>
      </c>
    </row>
    <row r="5726" spans="1:13" x14ac:dyDescent="0.55000000000000004">
      <c r="A5726">
        <v>5721</v>
      </c>
      <c r="C5726">
        <f t="shared" si="273"/>
        <v>-0.12186559271557723</v>
      </c>
      <c r="D5726">
        <f t="shared" si="274"/>
        <v>4.9221590885843182E-4</v>
      </c>
      <c r="E5726" s="2">
        <f t="shared" si="275"/>
        <v>5.2413722336229998E-2</v>
      </c>
      <c r="K5726">
        <v>5721</v>
      </c>
      <c r="L5726" s="14">
        <v>-4.92355771648418E-4</v>
      </c>
      <c r="M5726" s="14">
        <v>0.10707484131963201</v>
      </c>
    </row>
    <row r="5727" spans="1:13" x14ac:dyDescent="0.55000000000000004">
      <c r="A5727">
        <v>5722</v>
      </c>
      <c r="C5727">
        <f t="shared" si="273"/>
        <v>-8.6616265980420347E-3</v>
      </c>
      <c r="D5727">
        <f t="shared" si="274"/>
        <v>4.4005632260405434E-4</v>
      </c>
      <c r="E5727" s="2">
        <f t="shared" si="275"/>
        <v>2.7997509132281704E-7</v>
      </c>
      <c r="K5727">
        <v>5722</v>
      </c>
      <c r="L5727" s="14">
        <v>-4.2296524369206802E-4</v>
      </c>
      <c r="M5727" s="14">
        <v>-8.1324998728402008E-3</v>
      </c>
    </row>
    <row r="5728" spans="1:13" x14ac:dyDescent="0.55000000000000004">
      <c r="A5728">
        <v>5723</v>
      </c>
      <c r="C5728">
        <f t="shared" si="273"/>
        <v>0.10671622522299914</v>
      </c>
      <c r="D5728">
        <f t="shared" si="274"/>
        <v>2.7745187502736877E-4</v>
      </c>
      <c r="E5728" s="2">
        <f t="shared" si="275"/>
        <v>5.1992769817465999E-2</v>
      </c>
      <c r="K5728">
        <v>5723</v>
      </c>
      <c r="L5728" s="14">
        <v>-2.47640446567161E-4</v>
      </c>
      <c r="M5728" s="14">
        <v>-0.121303006021793</v>
      </c>
    </row>
    <row r="5729" spans="1:13" x14ac:dyDescent="0.55000000000000004">
      <c r="A5729">
        <v>5724</v>
      </c>
      <c r="C5729">
        <f t="shared" si="273"/>
        <v>0.19531055391261798</v>
      </c>
      <c r="D5729">
        <f t="shared" si="274"/>
        <v>4.521285504031563E-5</v>
      </c>
      <c r="E5729" s="2">
        <f t="shared" si="275"/>
        <v>0.1595227370107869</v>
      </c>
      <c r="K5729">
        <v>5724</v>
      </c>
      <c r="L5729" s="14">
        <v>-1.0292563349709E-5</v>
      </c>
      <c r="M5729" s="14">
        <v>-0.204092421803371</v>
      </c>
    </row>
    <row r="5730" spans="1:13" x14ac:dyDescent="0.55000000000000004">
      <c r="A5730">
        <v>5725</v>
      </c>
      <c r="C5730">
        <f t="shared" si="273"/>
        <v>0.23488605038999963</v>
      </c>
      <c r="D5730">
        <f t="shared" si="274"/>
        <v>-1.9837363855048861E-4</v>
      </c>
      <c r="E5730" s="2">
        <f t="shared" si="275"/>
        <v>0.22151299902671093</v>
      </c>
      <c r="K5730">
        <v>5725</v>
      </c>
      <c r="L5730" s="14">
        <v>2.29633156209104E-4</v>
      </c>
      <c r="M5730" s="14">
        <v>-0.235765624446828</v>
      </c>
    </row>
    <row r="5731" spans="1:13" x14ac:dyDescent="0.55000000000000004">
      <c r="A5731">
        <v>5726</v>
      </c>
      <c r="C5731">
        <f t="shared" si="273"/>
        <v>0.2155100992245991</v>
      </c>
      <c r="D5731">
        <f t="shared" si="274"/>
        <v>-3.9217253024965146E-4</v>
      </c>
      <c r="E5731" s="2">
        <f t="shared" si="275"/>
        <v>0.17969117870636817</v>
      </c>
      <c r="K5731">
        <v>5726</v>
      </c>
      <c r="L5731" s="14">
        <v>4.1204582725466802E-4</v>
      </c>
      <c r="M5731" s="14">
        <v>-0.20838986386382599</v>
      </c>
    </row>
    <row r="5732" spans="1:13" x14ac:dyDescent="0.55000000000000004">
      <c r="A5732">
        <v>5727</v>
      </c>
      <c r="C5732">
        <f t="shared" si="273"/>
        <v>0.14204565574902561</v>
      </c>
      <c r="D5732">
        <f t="shared" si="274"/>
        <v>-4.8754438319617577E-4</v>
      </c>
      <c r="E5732" s="2">
        <f t="shared" si="275"/>
        <v>7.3369053507850737E-2</v>
      </c>
      <c r="K5732">
        <v>5727</v>
      </c>
      <c r="L5732" s="14">
        <v>4.9125906471756396E-4</v>
      </c>
      <c r="M5732" s="14">
        <v>-0.12882156911926801</v>
      </c>
    </row>
    <row r="5733" spans="1:13" x14ac:dyDescent="0.55000000000000004">
      <c r="A5733">
        <v>5728</v>
      </c>
      <c r="C5733">
        <f t="shared" si="273"/>
        <v>3.2930746763913263E-2</v>
      </c>
      <c r="D5733">
        <f t="shared" si="274"/>
        <v>-4.6055287258500363E-4</v>
      </c>
      <c r="E5733" s="2">
        <f t="shared" si="275"/>
        <v>2.491992422589853E-3</v>
      </c>
      <c r="K5733">
        <v>5728</v>
      </c>
      <c r="L5733" s="14">
        <v>4.4743342187196001E-4</v>
      </c>
      <c r="M5733" s="14">
        <v>-1.6989113237792001E-2</v>
      </c>
    </row>
    <row r="5734" spans="1:13" x14ac:dyDescent="0.55000000000000004">
      <c r="A5734">
        <v>5729</v>
      </c>
      <c r="C5734">
        <f t="shared" si="273"/>
        <v>-8.4449085533874438E-2</v>
      </c>
      <c r="D5734">
        <f t="shared" si="274"/>
        <v>-3.1797229863929935E-4</v>
      </c>
      <c r="E5734" s="2">
        <f t="shared" si="275"/>
        <v>3.3689668964107806E-2</v>
      </c>
      <c r="K5734">
        <v>5729</v>
      </c>
      <c r="L5734" s="14">
        <v>2.91545302843088E-4</v>
      </c>
      <c r="M5734" s="14">
        <v>9.9098371446896094E-2</v>
      </c>
    </row>
    <row r="5735" spans="1:13" x14ac:dyDescent="0.55000000000000004">
      <c r="A5735">
        <v>5730</v>
      </c>
      <c r="C5735">
        <f t="shared" si="273"/>
        <v>-0.1806339774081461</v>
      </c>
      <c r="D5735">
        <f t="shared" si="274"/>
        <v>-9.5587380059394442E-5</v>
      </c>
      <c r="E5735" s="2">
        <f t="shared" si="275"/>
        <v>0.13764102348370005</v>
      </c>
      <c r="K5735">
        <v>5730</v>
      </c>
      <c r="L5735" s="14">
        <v>6.2637854101410504E-5</v>
      </c>
      <c r="M5735" s="14">
        <v>0.190366054241044</v>
      </c>
    </row>
    <row r="5736" spans="1:13" x14ac:dyDescent="0.55000000000000004">
      <c r="A5736">
        <v>5731</v>
      </c>
      <c r="C5736">
        <f t="shared" si="273"/>
        <v>-0.23148354841511606</v>
      </c>
      <c r="D5736">
        <f t="shared" si="274"/>
        <v>1.5078795609331169E-4</v>
      </c>
      <c r="E5736" s="2">
        <f t="shared" si="275"/>
        <v>0.21663339404117482</v>
      </c>
      <c r="K5736">
        <v>5731</v>
      </c>
      <c r="L5736" s="14">
        <v>-1.8195763377700099E-4</v>
      </c>
      <c r="M5736" s="14">
        <v>0.23395537780525799</v>
      </c>
    </row>
    <row r="5737" spans="1:13" x14ac:dyDescent="0.55000000000000004">
      <c r="A5737">
        <v>5732</v>
      </c>
      <c r="C5737">
        <f t="shared" si="273"/>
        <v>-0.22423562805594852</v>
      </c>
      <c r="D5737">
        <f t="shared" si="274"/>
        <v>3.5931869362452616E-4</v>
      </c>
      <c r="E5737" s="2">
        <f t="shared" si="275"/>
        <v>0.19641272591239428</v>
      </c>
      <c r="K5737">
        <v>5732</v>
      </c>
      <c r="L5737" s="14">
        <v>-3.8098070349275201E-4</v>
      </c>
      <c r="M5737" s="14">
        <v>0.21894912564435001</v>
      </c>
    </row>
    <row r="5738" spans="1:13" x14ac:dyDescent="0.55000000000000004">
      <c r="A5738">
        <v>5733</v>
      </c>
      <c r="C5738">
        <f t="shared" si="273"/>
        <v>-0.16070929156675506</v>
      </c>
      <c r="D5738">
        <f t="shared" si="274"/>
        <v>4.7766801289310466E-4</v>
      </c>
      <c r="E5738" s="2">
        <f t="shared" si="275"/>
        <v>9.5985333153537702E-2</v>
      </c>
      <c r="K5738">
        <v>5733</v>
      </c>
      <c r="L5738" s="14">
        <v>-4.8458479258604398E-4</v>
      </c>
      <c r="M5738" s="14">
        <v>0.14910570670404799</v>
      </c>
    </row>
    <row r="5739" spans="1:13" x14ac:dyDescent="0.55000000000000004">
      <c r="A5739">
        <v>5734</v>
      </c>
      <c r="C5739">
        <f t="shared" si="273"/>
        <v>-5.6848310380724777E-2</v>
      </c>
      <c r="D5739">
        <f t="shared" si="274"/>
        <v>4.7613272937018994E-4</v>
      </c>
      <c r="E5739" s="2">
        <f t="shared" si="275"/>
        <v>9.754752171656356E-3</v>
      </c>
      <c r="K5739">
        <v>5734</v>
      </c>
      <c r="L5739" s="14">
        <v>-4.6682161423035399E-4</v>
      </c>
      <c r="M5739" s="14">
        <v>4.1917838535066997E-2</v>
      </c>
    </row>
    <row r="5740" spans="1:13" x14ac:dyDescent="0.55000000000000004">
      <c r="A5740">
        <v>5735</v>
      </c>
      <c r="C5740">
        <f t="shared" si="273"/>
        <v>6.1280398446071513E-2</v>
      </c>
      <c r="D5740">
        <f t="shared" si="274"/>
        <v>3.5509816685873834E-4</v>
      </c>
      <c r="E5740" s="2">
        <f t="shared" si="275"/>
        <v>1.8782431355909443E-2</v>
      </c>
      <c r="K5740">
        <v>5735</v>
      </c>
      <c r="L5740" s="14">
        <v>-3.3214006663962202E-4</v>
      </c>
      <c r="M5740" s="14">
        <v>-7.5768612334413302E-2</v>
      </c>
    </row>
    <row r="5741" spans="1:13" x14ac:dyDescent="0.55000000000000004">
      <c r="A5741">
        <v>5736</v>
      </c>
      <c r="C5741">
        <f t="shared" si="273"/>
        <v>0.16402901895121486</v>
      </c>
      <c r="D5741">
        <f t="shared" si="274"/>
        <v>1.4494144934121782E-4</v>
      </c>
      <c r="E5741" s="2">
        <f t="shared" si="275"/>
        <v>0.11458723491462466</v>
      </c>
      <c r="K5741">
        <v>5736</v>
      </c>
      <c r="L5741" s="14">
        <v>-1.14271978911611E-4</v>
      </c>
      <c r="M5741" s="14">
        <v>-0.17447834421039299</v>
      </c>
    </row>
    <row r="5742" spans="1:13" x14ac:dyDescent="0.55000000000000004">
      <c r="A5742">
        <v>5737</v>
      </c>
      <c r="C5742">
        <f t="shared" si="273"/>
        <v>0.22560981315699291</v>
      </c>
      <c r="D5742">
        <f t="shared" si="274"/>
        <v>-1.0159251683760314E-4</v>
      </c>
      <c r="E5742" s="2">
        <f t="shared" si="275"/>
        <v>0.20711483179402004</v>
      </c>
      <c r="K5742">
        <v>5737</v>
      </c>
      <c r="L5742" s="14">
        <v>1.32216234826703E-4</v>
      </c>
      <c r="M5742" s="14">
        <v>-0.22948889239381401</v>
      </c>
    </row>
    <row r="5743" spans="1:13" x14ac:dyDescent="0.55000000000000004">
      <c r="A5743">
        <v>5738</v>
      </c>
      <c r="C5743">
        <f t="shared" si="273"/>
        <v>0.23056729973790663</v>
      </c>
      <c r="D5743">
        <f t="shared" si="274"/>
        <v>-3.226289026905325E-4</v>
      </c>
      <c r="E5743" s="2">
        <f t="shared" si="275"/>
        <v>0.20938844663425504</v>
      </c>
      <c r="K5743">
        <v>5738</v>
      </c>
      <c r="L5743" s="14">
        <v>3.4559007234269699E-4</v>
      </c>
      <c r="M5743" s="14">
        <v>-0.22702252383147201</v>
      </c>
    </row>
    <row r="5744" spans="1:13" x14ac:dyDescent="0.55000000000000004">
      <c r="A5744">
        <v>5739</v>
      </c>
      <c r="C5744">
        <f t="shared" si="273"/>
        <v>0.17765725405767263</v>
      </c>
      <c r="D5744">
        <f t="shared" si="274"/>
        <v>-4.6269223444582718E-4</v>
      </c>
      <c r="E5744" s="2">
        <f t="shared" si="275"/>
        <v>0.11926953028716973</v>
      </c>
      <c r="K5744">
        <v>5739</v>
      </c>
      <c r="L5744" s="14">
        <v>4.7240873235529903E-4</v>
      </c>
      <c r="M5744" s="14">
        <v>-0.16769695583004501</v>
      </c>
    </row>
    <row r="5745" spans="1:13" x14ac:dyDescent="0.55000000000000004">
      <c r="A5745">
        <v>5740</v>
      </c>
      <c r="C5745">
        <f t="shared" si="273"/>
        <v>8.0158982329983086E-2</v>
      </c>
      <c r="D5745">
        <f t="shared" si="274"/>
        <v>-4.8662956813480708E-4</v>
      </c>
      <c r="E5745" s="2">
        <f t="shared" si="275"/>
        <v>2.1470931663366152E-2</v>
      </c>
      <c r="K5745">
        <v>5740</v>
      </c>
      <c r="L5745" s="14">
        <v>4.8090969473850301E-4</v>
      </c>
      <c r="M5745" s="14">
        <v>-6.6370644924596905E-2</v>
      </c>
    </row>
    <row r="5746" spans="1:13" x14ac:dyDescent="0.55000000000000004">
      <c r="A5746">
        <v>5741</v>
      </c>
      <c r="C5746">
        <f t="shared" si="273"/>
        <v>-3.7457504347502751E-2</v>
      </c>
      <c r="D5746">
        <f t="shared" si="274"/>
        <v>-3.8843313756184477E-4</v>
      </c>
      <c r="E5746" s="2">
        <f t="shared" si="275"/>
        <v>7.927428898767094E-3</v>
      </c>
      <c r="K5746">
        <v>5741</v>
      </c>
      <c r="L5746" s="14">
        <v>3.68963840727293E-4</v>
      </c>
      <c r="M5746" s="14">
        <v>5.1578605735806103E-2</v>
      </c>
    </row>
    <row r="5747" spans="1:13" x14ac:dyDescent="0.55000000000000004">
      <c r="A5747">
        <v>5742</v>
      </c>
      <c r="C5747">
        <f t="shared" si="273"/>
        <v>-0.14567294697531136</v>
      </c>
      <c r="D5747">
        <f t="shared" si="274"/>
        <v>-1.9274817698176533E-4</v>
      </c>
      <c r="E5747" s="2">
        <f t="shared" si="275"/>
        <v>9.1374783318072292E-2</v>
      </c>
      <c r="K5747">
        <v>5742</v>
      </c>
      <c r="L5747" s="14">
        <v>1.64608703920437E-4</v>
      </c>
      <c r="M5747" s="14">
        <v>0.156609674619236</v>
      </c>
    </row>
    <row r="5748" spans="1:13" x14ac:dyDescent="0.55000000000000004">
      <c r="A5748">
        <v>5743</v>
      </c>
      <c r="C5748">
        <f t="shared" si="273"/>
        <v>-0.21732755045440874</v>
      </c>
      <c r="D5748">
        <f t="shared" si="274"/>
        <v>5.1312513211527535E-5</v>
      </c>
      <c r="E5748" s="2">
        <f t="shared" si="275"/>
        <v>0.19337516319958881</v>
      </c>
      <c r="K5748">
        <v>5743</v>
      </c>
      <c r="L5748" s="14">
        <v>-8.0973703941555002E-5</v>
      </c>
      <c r="M5748" s="14">
        <v>0.22241687895839099</v>
      </c>
    </row>
    <row r="5749" spans="1:13" x14ac:dyDescent="0.55000000000000004">
      <c r="A5749">
        <v>5744</v>
      </c>
      <c r="C5749">
        <f t="shared" si="273"/>
        <v>-0.23443751967074428</v>
      </c>
      <c r="D5749">
        <f t="shared" si="274"/>
        <v>2.8249484417068805E-4</v>
      </c>
      <c r="E5749" s="2">
        <f t="shared" si="275"/>
        <v>0.21804782735573083</v>
      </c>
      <c r="K5749">
        <v>5744</v>
      </c>
      <c r="L5749" s="14">
        <v>-3.0627574532699397E-4</v>
      </c>
      <c r="M5749" s="14">
        <v>0.23251839618827</v>
      </c>
    </row>
    <row r="5750" spans="1:13" x14ac:dyDescent="0.55000000000000004">
      <c r="A5750">
        <v>5745</v>
      </c>
      <c r="C5750">
        <f t="shared" si="273"/>
        <v>-0.19270861300055331</v>
      </c>
      <c r="D5750">
        <f t="shared" si="274"/>
        <v>4.4277692376186326E-4</v>
      </c>
      <c r="E5750" s="2">
        <f t="shared" si="275"/>
        <v>0.14219901876850213</v>
      </c>
      <c r="K5750">
        <v>5745</v>
      </c>
      <c r="L5750" s="14">
        <v>-4.5486912629850301E-4</v>
      </c>
      <c r="M5750" s="14">
        <v>0.18438423865338899</v>
      </c>
    </row>
    <row r="5751" spans="1:13" x14ac:dyDescent="0.55000000000000004">
      <c r="A5751">
        <v>5746</v>
      </c>
      <c r="C5751">
        <f t="shared" si="273"/>
        <v>-0.10261390644558008</v>
      </c>
      <c r="D5751">
        <f t="shared" si="274"/>
        <v>4.9193132848622013E-4</v>
      </c>
      <c r="E5751" s="2">
        <f t="shared" si="275"/>
        <v>3.7127051081821488E-2</v>
      </c>
      <c r="K5751">
        <v>5746</v>
      </c>
      <c r="L5751" s="14">
        <v>-4.89537712785355E-4</v>
      </c>
      <c r="M5751" s="14">
        <v>9.0069904710991897E-2</v>
      </c>
    </row>
    <row r="5752" spans="1:13" x14ac:dyDescent="0.55000000000000004">
      <c r="A5752">
        <v>5747</v>
      </c>
      <c r="C5752">
        <f t="shared" si="273"/>
        <v>1.3234727699679811E-2</v>
      </c>
      <c r="D5752">
        <f t="shared" si="274"/>
        <v>4.17621338853353E-4</v>
      </c>
      <c r="E5752" s="2">
        <f t="shared" si="275"/>
        <v>1.6030192885749148E-3</v>
      </c>
      <c r="K5752">
        <v>5747</v>
      </c>
      <c r="L5752" s="14">
        <v>-4.0159854223362099E-4</v>
      </c>
      <c r="M5752" s="14">
        <v>-2.68029956193966E-2</v>
      </c>
    </row>
    <row r="5753" spans="1:13" x14ac:dyDescent="0.55000000000000004">
      <c r="A5753">
        <v>5748</v>
      </c>
      <c r="C5753">
        <f t="shared" si="273"/>
        <v>0.1257617241582456</v>
      </c>
      <c r="D5753">
        <f t="shared" si="274"/>
        <v>2.384971959276677E-4</v>
      </c>
      <c r="E5753" s="2">
        <f t="shared" si="275"/>
        <v>6.9024238344994465E-2</v>
      </c>
      <c r="K5753">
        <v>5748</v>
      </c>
      <c r="L5753" s="14">
        <v>-2.1307652544299099E-4</v>
      </c>
      <c r="M5753" s="14">
        <v>-0.136962919423194</v>
      </c>
    </row>
    <row r="5754" spans="1:13" x14ac:dyDescent="0.55000000000000004">
      <c r="A5754">
        <v>5749</v>
      </c>
      <c r="C5754">
        <f t="shared" si="273"/>
        <v>0.20672517869990714</v>
      </c>
      <c r="D5754">
        <f t="shared" si="274"/>
        <v>-4.8471605384597182E-7</v>
      </c>
      <c r="E5754" s="2">
        <f t="shared" si="275"/>
        <v>0.17601784684367186</v>
      </c>
      <c r="K5754">
        <v>5749</v>
      </c>
      <c r="L5754" s="14">
        <v>2.8811828975635101E-5</v>
      </c>
      <c r="M5754" s="14">
        <v>-0.21281963040118501</v>
      </c>
    </row>
    <row r="5755" spans="1:13" x14ac:dyDescent="0.55000000000000004">
      <c r="A5755">
        <v>5750</v>
      </c>
      <c r="C5755">
        <f t="shared" si="273"/>
        <v>0.23580497080892207</v>
      </c>
      <c r="D5755">
        <f t="shared" si="274"/>
        <v>-2.3934497452284808E-4</v>
      </c>
      <c r="E5755" s="2">
        <f t="shared" si="275"/>
        <v>0.22200994737105273</v>
      </c>
      <c r="K5755">
        <v>5750</v>
      </c>
      <c r="L5755" s="14">
        <v>2.6348408209170201E-4</v>
      </c>
      <c r="M5755" s="14">
        <v>-0.23537434470806101</v>
      </c>
    </row>
    <row r="5756" spans="1:13" x14ac:dyDescent="0.55000000000000004">
      <c r="A5756">
        <v>5751</v>
      </c>
      <c r="C5756">
        <f t="shared" si="273"/>
        <v>0.20570268561931088</v>
      </c>
      <c r="D5756">
        <f t="shared" si="274"/>
        <v>-4.1813468937838643E-4</v>
      </c>
      <c r="E5756" s="2">
        <f t="shared" si="275"/>
        <v>0.16376653357651327</v>
      </c>
      <c r="K5756">
        <v>5751</v>
      </c>
      <c r="L5756" s="14">
        <v>4.3216511231132499E-4</v>
      </c>
      <c r="M5756" s="14">
        <v>-0.198978094226376</v>
      </c>
    </row>
    <row r="5757" spans="1:13" x14ac:dyDescent="0.55000000000000004">
      <c r="A5757">
        <v>5752</v>
      </c>
      <c r="C5757">
        <f t="shared" si="273"/>
        <v>0.1239733622107576</v>
      </c>
      <c r="D5757">
        <f t="shared" si="274"/>
        <v>-4.9198141077953046E-4</v>
      </c>
      <c r="E5757" s="2">
        <f t="shared" si="275"/>
        <v>5.60363147895424E-2</v>
      </c>
      <c r="K5757">
        <v>5752</v>
      </c>
      <c r="L5757" s="14">
        <v>4.9260770919485599E-4</v>
      </c>
      <c r="M5757" s="14">
        <v>-0.112746545675213</v>
      </c>
    </row>
    <row r="5758" spans="1:13" x14ac:dyDescent="0.55000000000000004">
      <c r="A5758">
        <v>5753</v>
      </c>
      <c r="C5758">
        <f t="shared" si="273"/>
        <v>1.1129338036762986E-2</v>
      </c>
      <c r="D5758">
        <f t="shared" si="274"/>
        <v>-4.423511682241287E-4</v>
      </c>
      <c r="E5758" s="2">
        <f t="shared" si="275"/>
        <v>8.847779054189391E-5</v>
      </c>
      <c r="K5758">
        <v>5753</v>
      </c>
      <c r="L5758" s="14">
        <v>4.2967364939416701E-4</v>
      </c>
      <c r="M5758" s="14">
        <v>1.7230746690970601E-3</v>
      </c>
    </row>
    <row r="5759" spans="1:13" x14ac:dyDescent="0.55000000000000004">
      <c r="A5759">
        <v>5754</v>
      </c>
      <c r="C5759">
        <f t="shared" si="273"/>
        <v>-0.10450791539662654</v>
      </c>
      <c r="D5759">
        <f t="shared" si="274"/>
        <v>-2.817001064672878E-4</v>
      </c>
      <c r="E5759" s="2">
        <f t="shared" si="275"/>
        <v>4.8518456885744556E-2</v>
      </c>
      <c r="K5759">
        <v>5754</v>
      </c>
      <c r="L5759" s="14">
        <v>2.5912515860090202E-4</v>
      </c>
      <c r="M5759" s="14">
        <v>0.11576114027335301</v>
      </c>
    </row>
    <row r="5760" spans="1:13" x14ac:dyDescent="0.55000000000000004">
      <c r="A5760">
        <v>5755</v>
      </c>
      <c r="C5760">
        <f t="shared" si="273"/>
        <v>-0.19391588491753542</v>
      </c>
      <c r="D5760">
        <f t="shared" si="274"/>
        <v>-5.0348255754273547E-5</v>
      </c>
      <c r="E5760" s="2">
        <f t="shared" si="275"/>
        <v>0.15580545340286076</v>
      </c>
      <c r="K5760">
        <v>5755</v>
      </c>
      <c r="L5760" s="14">
        <v>2.3677164340262499E-5</v>
      </c>
      <c r="M5760" s="14">
        <v>0.20080611016617</v>
      </c>
    </row>
    <row r="5761" spans="1:13" x14ac:dyDescent="0.55000000000000004">
      <c r="A5761">
        <v>5756</v>
      </c>
      <c r="C5761">
        <f t="shared" si="273"/>
        <v>-0.23465505474668288</v>
      </c>
      <c r="D5761">
        <f t="shared" si="274"/>
        <v>1.9363994589603691E-4</v>
      </c>
      <c r="E5761" s="2">
        <f t="shared" si="275"/>
        <v>0.22110026424414039</v>
      </c>
      <c r="K5761">
        <v>5756</v>
      </c>
      <c r="L5761" s="14">
        <v>-2.1770092261185999E-4</v>
      </c>
      <c r="M5761" s="14">
        <v>0.23555794405720001</v>
      </c>
    </row>
    <row r="5762" spans="1:13" x14ac:dyDescent="0.55000000000000004">
      <c r="A5762">
        <v>5757</v>
      </c>
      <c r="C5762">
        <f t="shared" si="273"/>
        <v>-0.21650075197051885</v>
      </c>
      <c r="D5762">
        <f t="shared" si="274"/>
        <v>3.8902860273264898E-4</v>
      </c>
      <c r="E5762" s="2">
        <f t="shared" si="275"/>
        <v>0.18302446054514429</v>
      </c>
      <c r="K5762">
        <v>5757</v>
      </c>
      <c r="L5762" s="14">
        <v>-4.04554462977367E-4</v>
      </c>
      <c r="M5762" s="14">
        <v>0.21131282956371</v>
      </c>
    </row>
    <row r="5763" spans="1:13" x14ac:dyDescent="0.55000000000000004">
      <c r="A5763">
        <v>5758</v>
      </c>
      <c r="C5763">
        <f t="shared" si="273"/>
        <v>-0.14400932392352006</v>
      </c>
      <c r="D5763">
        <f t="shared" si="274"/>
        <v>4.8677928035568204E-4</v>
      </c>
      <c r="E5763" s="2">
        <f t="shared" si="275"/>
        <v>7.7368774281462133E-2</v>
      </c>
      <c r="K5763">
        <v>5758</v>
      </c>
      <c r="L5763" s="14">
        <v>-4.90084828416505E-4</v>
      </c>
      <c r="M5763" s="14">
        <v>0.13414310601636401</v>
      </c>
    </row>
    <row r="5764" spans="1:13" x14ac:dyDescent="0.55000000000000004">
      <c r="A5764">
        <v>5759</v>
      </c>
      <c r="C5764">
        <f t="shared" si="273"/>
        <v>-3.53745910508107E-2</v>
      </c>
      <c r="D5764">
        <f t="shared" si="274"/>
        <v>4.6235861910502973E-4</v>
      </c>
      <c r="E5764" s="2">
        <f t="shared" si="275"/>
        <v>3.4516800544182303E-3</v>
      </c>
      <c r="K5764">
        <v>5759</v>
      </c>
      <c r="L5764" s="14">
        <v>-4.5287040831317702E-4</v>
      </c>
      <c r="M5764" s="14">
        <v>2.3376409403804799E-2</v>
      </c>
    </row>
    <row r="5765" spans="1:13" x14ac:dyDescent="0.55000000000000004">
      <c r="A5765">
        <v>5760</v>
      </c>
      <c r="C5765">
        <f t="shared" si="273"/>
        <v>8.2138418541152156E-2</v>
      </c>
      <c r="D5765">
        <f t="shared" si="274"/>
        <v>3.2189569020653547E-4</v>
      </c>
      <c r="E5765" s="2">
        <f t="shared" si="275"/>
        <v>3.0759362426791382E-2</v>
      </c>
      <c r="K5765">
        <v>5760</v>
      </c>
      <c r="L5765" s="14">
        <v>-3.0223178504376299E-4</v>
      </c>
      <c r="M5765" s="14">
        <v>-9.3245053960652802E-2</v>
      </c>
    </row>
    <row r="5766" spans="1:13" x14ac:dyDescent="0.55000000000000004">
      <c r="A5766">
        <v>5761</v>
      </c>
      <c r="C5766">
        <f t="shared" ref="C5766:C5829" si="276">$D$1*COS($B$2*(A5766-$L$2)+$B$1)</f>
        <v>0.1790364164197765</v>
      </c>
      <c r="D5766">
        <f t="shared" ref="D5766:D5829" si="277">$D$2*COS($B$2*(A5766-$L$3)+$B$3)</f>
        <v>1.006437280889968E-4</v>
      </c>
      <c r="E5766" s="2">
        <f t="shared" ref="E5766:E5829" si="278">(M5766-C5766)^2</f>
        <v>0.13362616756242604</v>
      </c>
      <c r="K5766">
        <v>5761</v>
      </c>
      <c r="L5766" s="14">
        <v>-7.5897336300262102E-5</v>
      </c>
      <c r="M5766" s="14">
        <v>-0.18651271511034501</v>
      </c>
    </row>
    <row r="5767" spans="1:13" x14ac:dyDescent="0.55000000000000004">
      <c r="A5767">
        <v>5762</v>
      </c>
      <c r="C5767">
        <f t="shared" si="276"/>
        <v>0.23100004756526615</v>
      </c>
      <c r="D5767">
        <f t="shared" si="277"/>
        <v>-1.4586768837741322E-4</v>
      </c>
      <c r="E5767" s="2">
        <f t="shared" si="278"/>
        <v>0.21535832647061351</v>
      </c>
      <c r="K5767">
        <v>5762</v>
      </c>
      <c r="L5767" s="14">
        <v>1.6944607115253099E-4</v>
      </c>
      <c r="M5767" s="14">
        <v>-0.23306710971976899</v>
      </c>
    </row>
    <row r="5768" spans="1:13" x14ac:dyDescent="0.55000000000000004">
      <c r="A5768">
        <v>5763</v>
      </c>
      <c r="C5768">
        <f t="shared" si="276"/>
        <v>0.2249875358665413</v>
      </c>
      <c r="D5768">
        <f t="shared" si="277"/>
        <v>-3.5576938970800759E-4</v>
      </c>
      <c r="E5768" s="2">
        <f t="shared" si="278"/>
        <v>0.19912651122308567</v>
      </c>
      <c r="K5768">
        <v>5763</v>
      </c>
      <c r="L5768" s="14">
        <v>3.7235065891806201E-4</v>
      </c>
      <c r="M5768" s="14">
        <v>-0.221248400856495</v>
      </c>
    </row>
    <row r="5769" spans="1:13" x14ac:dyDescent="0.55000000000000004">
      <c r="A5769">
        <v>5764</v>
      </c>
      <c r="C5769">
        <f t="shared" si="276"/>
        <v>0.1625078950262909</v>
      </c>
      <c r="D5769">
        <f t="shared" si="277"/>
        <v>-4.7638047324562155E-4</v>
      </c>
      <c r="E5769" s="2">
        <f t="shared" si="278"/>
        <v>0.10018779233505234</v>
      </c>
      <c r="K5769">
        <v>5764</v>
      </c>
      <c r="L5769" s="14">
        <v>4.8199771426177501E-4</v>
      </c>
      <c r="M5769" s="14">
        <v>-0.154016657473278</v>
      </c>
    </row>
    <row r="5770" spans="1:13" x14ac:dyDescent="0.55000000000000004">
      <c r="A5770">
        <v>5765</v>
      </c>
      <c r="C5770">
        <f t="shared" si="276"/>
        <v>5.9242197932404178E-2</v>
      </c>
      <c r="D5770">
        <f t="shared" si="277"/>
        <v>-4.7743009930400549E-4</v>
      </c>
      <c r="E5770" s="2">
        <f t="shared" si="278"/>
        <v>1.1546079451022657E-2</v>
      </c>
      <c r="K5770">
        <v>5765</v>
      </c>
      <c r="L5770" s="14">
        <v>4.7092545197188702E-4</v>
      </c>
      <c r="M5770" s="14">
        <v>-4.8210486775901999E-2</v>
      </c>
    </row>
    <row r="5771" spans="1:13" x14ac:dyDescent="0.55000000000000004">
      <c r="A5771">
        <v>5766</v>
      </c>
      <c r="C5771">
        <f t="shared" si="276"/>
        <v>-5.8892042118549509E-2</v>
      </c>
      <c r="D5771">
        <f t="shared" si="277"/>
        <v>-3.5865483386692589E-4</v>
      </c>
      <c r="E5771" s="2">
        <f t="shared" si="278"/>
        <v>1.652827565946963E-2</v>
      </c>
      <c r="K5771">
        <v>5766</v>
      </c>
      <c r="L5771" s="14">
        <v>3.4190698882622999E-4</v>
      </c>
      <c r="M5771" s="14">
        <v>6.9670299410646494E-2</v>
      </c>
    </row>
    <row r="5772" spans="1:13" x14ac:dyDescent="0.55000000000000004">
      <c r="A5772">
        <v>5767</v>
      </c>
      <c r="C5772">
        <f t="shared" si="276"/>
        <v>-0.16224562094350128</v>
      </c>
      <c r="D5772">
        <f t="shared" si="277"/>
        <v>-1.4986476497331463E-4</v>
      </c>
      <c r="E5772" s="2">
        <f t="shared" si="278"/>
        <v>0.11045475962302216</v>
      </c>
      <c r="K5772">
        <v>5767</v>
      </c>
      <c r="L5772" s="14">
        <v>1.2725579929207101E-4</v>
      </c>
      <c r="M5772" s="14">
        <v>0.17010172690663899</v>
      </c>
    </row>
    <row r="5773" spans="1:13" x14ac:dyDescent="0.55000000000000004">
      <c r="A5773">
        <v>5768</v>
      </c>
      <c r="C5773">
        <f t="shared" si="276"/>
        <v>-0.22487896877797653</v>
      </c>
      <c r="D5773">
        <f t="shared" si="277"/>
        <v>9.6538201029993897E-5</v>
      </c>
      <c r="E5773" s="2">
        <f t="shared" si="278"/>
        <v>0.20503607238721611</v>
      </c>
      <c r="K5773">
        <v>5768</v>
      </c>
      <c r="L5773" s="14">
        <v>-1.19267394612451E-4</v>
      </c>
      <c r="M5773" s="14">
        <v>0.22793012166436</v>
      </c>
    </row>
    <row r="5774" spans="1:13" x14ac:dyDescent="0.55000000000000004">
      <c r="A5774">
        <v>5769</v>
      </c>
      <c r="C5774">
        <f t="shared" si="276"/>
        <v>-0.23107243552174331</v>
      </c>
      <c r="D5774">
        <f t="shared" si="277"/>
        <v>3.1871211343859659E-4</v>
      </c>
      <c r="E5774" s="2">
        <f t="shared" si="278"/>
        <v>0.21136494918881735</v>
      </c>
      <c r="K5774">
        <v>5769</v>
      </c>
      <c r="L5774" s="14">
        <v>-3.3591932965508497E-4</v>
      </c>
      <c r="M5774" s="14">
        <v>0.22867200347542099</v>
      </c>
    </row>
    <row r="5775" spans="1:13" x14ac:dyDescent="0.55000000000000004">
      <c r="A5775">
        <v>5770</v>
      </c>
      <c r="C5775">
        <f t="shared" si="276"/>
        <v>-0.17927159157003689</v>
      </c>
      <c r="D5775">
        <f t="shared" si="277"/>
        <v>4.6089600329243374E-4</v>
      </c>
      <c r="E5775" s="2">
        <f t="shared" si="278"/>
        <v>0.12349120551266178</v>
      </c>
      <c r="K5775">
        <v>5770</v>
      </c>
      <c r="L5775" s="14">
        <v>-4.6843818469337198E-4</v>
      </c>
      <c r="M5775" s="14">
        <v>0.17214156343794201</v>
      </c>
    </row>
    <row r="5776" spans="1:13" x14ac:dyDescent="0.55000000000000004">
      <c r="A5776">
        <v>5771</v>
      </c>
      <c r="C5776">
        <f t="shared" si="276"/>
        <v>-8.2477356882793978E-2</v>
      </c>
      <c r="D5776">
        <f t="shared" si="277"/>
        <v>4.87404711237835E-4</v>
      </c>
      <c r="E5776" s="2">
        <f t="shared" si="278"/>
        <v>2.4017113575067105E-2</v>
      </c>
      <c r="K5776">
        <v>5771</v>
      </c>
      <c r="L5776" s="14">
        <v>-4.8363379039568003E-4</v>
      </c>
      <c r="M5776" s="14">
        <v>7.2497200948700102E-2</v>
      </c>
    </row>
    <row r="5777" spans="1:13" x14ac:dyDescent="0.55000000000000004">
      <c r="A5777">
        <v>5772</v>
      </c>
      <c r="C5777">
        <f t="shared" si="276"/>
        <v>3.501695589951536E-2</v>
      </c>
      <c r="D5777">
        <f t="shared" si="277"/>
        <v>3.9158511034122467E-4</v>
      </c>
      <c r="E5777" s="2">
        <f t="shared" si="278"/>
        <v>6.4515419417873476E-3</v>
      </c>
      <c r="K5777">
        <v>5772</v>
      </c>
      <c r="L5777" s="14">
        <v>-3.77700313047171E-4</v>
      </c>
      <c r="M5777" s="14">
        <v>-4.5304535258127797E-2</v>
      </c>
    </row>
    <row r="5778" spans="1:13" x14ac:dyDescent="0.55000000000000004">
      <c r="A5778">
        <v>5773</v>
      </c>
      <c r="C5778">
        <f t="shared" si="276"/>
        <v>0.14372275084991268</v>
      </c>
      <c r="D5778">
        <f t="shared" si="277"/>
        <v>1.9748590070818752E-4</v>
      </c>
      <c r="E5778" s="2">
        <f t="shared" si="278"/>
        <v>8.7309742578741564E-2</v>
      </c>
      <c r="K5778">
        <v>5773</v>
      </c>
      <c r="L5778" s="14">
        <v>-1.7716944921336399E-4</v>
      </c>
      <c r="M5778" s="14">
        <v>-0.151759469560625</v>
      </c>
    </row>
    <row r="5779" spans="1:13" x14ac:dyDescent="0.55000000000000004">
      <c r="A5779">
        <v>5774</v>
      </c>
      <c r="C5779">
        <f t="shared" si="276"/>
        <v>0.21635716477220113</v>
      </c>
      <c r="D5779">
        <f t="shared" si="277"/>
        <v>-4.6178107330102472E-5</v>
      </c>
      <c r="E5779" s="2">
        <f t="shared" si="278"/>
        <v>0.19058678849808877</v>
      </c>
      <c r="K5779">
        <v>5774</v>
      </c>
      <c r="L5779" s="14">
        <v>6.7734602255400402E-5</v>
      </c>
      <c r="M5779" s="14">
        <v>-0.22020530326426299</v>
      </c>
    </row>
    <row r="5780" spans="1:13" x14ac:dyDescent="0.55000000000000004">
      <c r="A5780">
        <v>5775</v>
      </c>
      <c r="C5780">
        <f t="shared" si="276"/>
        <v>0.23469049078385459</v>
      </c>
      <c r="D5780">
        <f t="shared" si="277"/>
        <v>-2.7825238378580879E-4</v>
      </c>
      <c r="E5780" s="2">
        <f t="shared" si="278"/>
        <v>0.21920172955158757</v>
      </c>
      <c r="K5780">
        <v>5775</v>
      </c>
      <c r="L5780" s="14">
        <v>2.9567410239433298E-4</v>
      </c>
      <c r="M5780" s="14">
        <v>-0.23349935271084099</v>
      </c>
    </row>
    <row r="5781" spans="1:13" x14ac:dyDescent="0.55000000000000004">
      <c r="A5781">
        <v>5776</v>
      </c>
      <c r="C5781">
        <f t="shared" si="276"/>
        <v>0.19412145049179882</v>
      </c>
      <c r="D5781">
        <f t="shared" si="277"/>
        <v>-4.4049117700616498E-4</v>
      </c>
      <c r="E5781" s="2">
        <f t="shared" si="278"/>
        <v>0.14625537522045928</v>
      </c>
      <c r="K5781">
        <v>5776</v>
      </c>
      <c r="L5781" s="14">
        <v>4.4956018935963902E-4</v>
      </c>
      <c r="M5781" s="14">
        <v>-0.188312040746167</v>
      </c>
    </row>
    <row r="5782" spans="1:13" x14ac:dyDescent="0.55000000000000004">
      <c r="A5782">
        <v>5777</v>
      </c>
      <c r="C5782">
        <f t="shared" si="276"/>
        <v>0.1048320178848938</v>
      </c>
      <c r="D5782">
        <f t="shared" si="277"/>
        <v>-4.9217596961558918E-4</v>
      </c>
      <c r="E5782" s="2">
        <f t="shared" si="278"/>
        <v>4.0317759719380925E-2</v>
      </c>
      <c r="K5782">
        <v>5777</v>
      </c>
      <c r="L5782" s="14">
        <v>4.9085113803087898E-4</v>
      </c>
      <c r="M5782" s="14">
        <v>-9.5960809973525796E-2</v>
      </c>
    </row>
    <row r="5783" spans="1:13" x14ac:dyDescent="0.55000000000000004">
      <c r="A5783">
        <v>5778</v>
      </c>
      <c r="C5783">
        <f t="shared" si="276"/>
        <v>-1.07680415294567E-2</v>
      </c>
      <c r="D5783">
        <f t="shared" si="277"/>
        <v>-4.2033496810101094E-4</v>
      </c>
      <c r="E5783" s="2">
        <f t="shared" si="278"/>
        <v>9.7296846812314425E-4</v>
      </c>
      <c r="K5783">
        <v>5778</v>
      </c>
      <c r="L5783" s="14">
        <v>4.0920537416289402E-4</v>
      </c>
      <c r="M5783" s="14">
        <v>2.0424400954631401E-2</v>
      </c>
    </row>
    <row r="5784" spans="1:13" x14ac:dyDescent="0.55000000000000004">
      <c r="A5784">
        <v>5779</v>
      </c>
      <c r="C5784">
        <f t="shared" si="276"/>
        <v>-0.12366554949222001</v>
      </c>
      <c r="D5784">
        <f t="shared" si="277"/>
        <v>-2.4299874955121856E-4</v>
      </c>
      <c r="E5784" s="2">
        <f t="shared" si="278"/>
        <v>6.5208598575940732E-2</v>
      </c>
      <c r="K5784">
        <v>5779</v>
      </c>
      <c r="L5784" s="14">
        <v>2.25071585809967E-4</v>
      </c>
      <c r="M5784" s="14">
        <v>0.13169419395991599</v>
      </c>
    </row>
    <row r="5785" spans="1:13" x14ac:dyDescent="0.55000000000000004">
      <c r="A5785">
        <v>5780</v>
      </c>
      <c r="C5785">
        <f t="shared" si="276"/>
        <v>-0.20552561119539534</v>
      </c>
      <c r="D5785">
        <f t="shared" si="277"/>
        <v>-4.6749668713082911E-6</v>
      </c>
      <c r="E5785" s="2">
        <f t="shared" si="278"/>
        <v>0.17264521136480718</v>
      </c>
      <c r="K5785">
        <v>5780</v>
      </c>
      <c r="L5785" s="14">
        <v>-1.5432777451817599E-5</v>
      </c>
      <c r="M5785" s="14">
        <v>0.209980359116473</v>
      </c>
    </row>
    <row r="5786" spans="1:13" x14ac:dyDescent="0.55000000000000004">
      <c r="A5786">
        <v>5781</v>
      </c>
      <c r="C5786">
        <f t="shared" si="276"/>
        <v>-0.23580307662467967</v>
      </c>
      <c r="D5786">
        <f t="shared" si="277"/>
        <v>2.3482213395281733E-4</v>
      </c>
      <c r="E5786" s="2">
        <f t="shared" si="278"/>
        <v>0.22229218089835817</v>
      </c>
      <c r="K5786">
        <v>5781</v>
      </c>
      <c r="L5786" s="14">
        <v>-2.5207190586279301E-4</v>
      </c>
      <c r="M5786" s="14">
        <v>0.23567564070873101</v>
      </c>
    </row>
    <row r="5787" spans="1:13" x14ac:dyDescent="0.55000000000000004">
      <c r="A5787">
        <v>5782</v>
      </c>
      <c r="C5787">
        <f t="shared" si="276"/>
        <v>-0.20689894015565652</v>
      </c>
      <c r="D5787">
        <f t="shared" si="277"/>
        <v>4.1538382881264196E-4</v>
      </c>
      <c r="E5787" s="2">
        <f t="shared" si="278"/>
        <v>0.16748019008556131</v>
      </c>
      <c r="K5787">
        <v>5782</v>
      </c>
      <c r="L5787" s="14">
        <v>-4.2557806170985697E-4</v>
      </c>
      <c r="M5787" s="14">
        <v>0.202344496059955</v>
      </c>
    </row>
    <row r="5788" spans="1:13" x14ac:dyDescent="0.55000000000000004">
      <c r="A5788">
        <v>5783</v>
      </c>
      <c r="C5788">
        <f t="shared" si="276"/>
        <v>-0.12606753079119451</v>
      </c>
      <c r="D5788">
        <f t="shared" si="277"/>
        <v>4.9169293823689731E-4</v>
      </c>
      <c r="E5788" s="2">
        <f t="shared" si="278"/>
        <v>5.9732556544417621E-2</v>
      </c>
      <c r="K5788">
        <v>5783</v>
      </c>
      <c r="L5788" s="14">
        <v>-4.9249555190706098E-4</v>
      </c>
      <c r="M5788" s="14">
        <v>0.118334917118841</v>
      </c>
    </row>
    <row r="5789" spans="1:13" x14ac:dyDescent="0.55000000000000004">
      <c r="A5789">
        <v>5784</v>
      </c>
      <c r="C5789">
        <f t="shared" si="276"/>
        <v>-1.3595828494276234E-2</v>
      </c>
      <c r="D5789">
        <f t="shared" si="277"/>
        <v>4.4459748423158606E-4</v>
      </c>
      <c r="E5789" s="2">
        <f t="shared" si="278"/>
        <v>3.3428463835699624E-4</v>
      </c>
      <c r="K5789">
        <v>5784</v>
      </c>
      <c r="L5789" s="14">
        <v>-4.36064475908547E-4</v>
      </c>
      <c r="M5789" s="14">
        <v>4.6876240887835704E-3</v>
      </c>
    </row>
    <row r="5790" spans="1:13" x14ac:dyDescent="0.55000000000000004">
      <c r="A5790">
        <v>5785</v>
      </c>
      <c r="C5790">
        <f t="shared" si="276"/>
        <v>0.10228814018027893</v>
      </c>
      <c r="D5790">
        <f t="shared" si="277"/>
        <v>2.859174330559868E-4</v>
      </c>
      <c r="E5790" s="2">
        <f t="shared" si="278"/>
        <v>4.5123043910012942E-2</v>
      </c>
      <c r="K5790">
        <v>5785</v>
      </c>
      <c r="L5790" s="14">
        <v>-2.7041834677112199E-4</v>
      </c>
      <c r="M5790" s="14">
        <v>-0.11013371347421901</v>
      </c>
    </row>
    <row r="5791" spans="1:13" x14ac:dyDescent="0.55000000000000004">
      <c r="A5791">
        <v>5786</v>
      </c>
      <c r="C5791">
        <f t="shared" si="276"/>
        <v>0.19249994173250756</v>
      </c>
      <c r="D5791">
        <f t="shared" si="277"/>
        <v>5.5478132844641855E-5</v>
      </c>
      <c r="E5791" s="2">
        <f t="shared" si="278"/>
        <v>0.15199964694620297</v>
      </c>
      <c r="K5791">
        <v>5786</v>
      </c>
      <c r="L5791" s="14">
        <v>-3.7044265131236003E-5</v>
      </c>
      <c r="M5791" s="14">
        <v>-0.197371379277647</v>
      </c>
    </row>
    <row r="5792" spans="1:13" x14ac:dyDescent="0.55000000000000004">
      <c r="A5792">
        <v>5787</v>
      </c>
      <c r="C5792">
        <f t="shared" si="276"/>
        <v>0.23439831548670254</v>
      </c>
      <c r="D5792">
        <f t="shared" si="277"/>
        <v>-1.8888500932445206E-4</v>
      </c>
      <c r="E5792" s="2">
        <f t="shared" si="278"/>
        <v>0.22050018684325748</v>
      </c>
      <c r="K5792">
        <v>5787</v>
      </c>
      <c r="L5792" s="14">
        <v>2.0560778251670401E-4</v>
      </c>
      <c r="M5792" s="14">
        <v>-0.23517615873784201</v>
      </c>
    </row>
    <row r="5793" spans="1:13" x14ac:dyDescent="0.55000000000000004">
      <c r="A5793">
        <v>5788</v>
      </c>
      <c r="C5793">
        <f t="shared" si="276"/>
        <v>0.2174676527782069</v>
      </c>
      <c r="D5793">
        <f t="shared" si="277"/>
        <v>-3.8584199553320486E-4</v>
      </c>
      <c r="E5793" s="2">
        <f t="shared" si="278"/>
        <v>0.18623304028338769</v>
      </c>
      <c r="K5793">
        <v>5788</v>
      </c>
      <c r="L5793" s="14">
        <v>3.9676408553525501E-4</v>
      </c>
      <c r="M5793" s="14">
        <v>-0.214079610315174</v>
      </c>
    </row>
    <row r="5794" spans="1:13" x14ac:dyDescent="0.55000000000000004">
      <c r="A5794">
        <v>5789</v>
      </c>
      <c r="C5794">
        <f t="shared" si="276"/>
        <v>0.14595719307679872</v>
      </c>
      <c r="D5794">
        <f t="shared" si="277"/>
        <v>-4.8596077376708878E-4</v>
      </c>
      <c r="E5794" s="2">
        <f t="shared" si="278"/>
        <v>8.1409036579934757E-2</v>
      </c>
      <c r="K5794">
        <v>5789</v>
      </c>
      <c r="L5794" s="14">
        <v>4.8854836198580797E-4</v>
      </c>
      <c r="M5794" s="14">
        <v>-0.13936549543558499</v>
      </c>
    </row>
    <row r="5795" spans="1:13" x14ac:dyDescent="0.55000000000000004">
      <c r="A5795">
        <v>5790</v>
      </c>
      <c r="C5795">
        <f t="shared" si="276"/>
        <v>3.7814554450025462E-2</v>
      </c>
      <c r="D5795">
        <f t="shared" si="277"/>
        <v>-4.6411364102820366E-4</v>
      </c>
      <c r="E5795" s="2">
        <f t="shared" si="278"/>
        <v>4.5644863041287851E-3</v>
      </c>
      <c r="K5795">
        <v>5790</v>
      </c>
      <c r="L5795" s="14">
        <v>4.5797267044300798E-4</v>
      </c>
      <c r="M5795" s="14">
        <v>-2.9746427663386601E-2</v>
      </c>
    </row>
    <row r="5796" spans="1:13" x14ac:dyDescent="0.55000000000000004">
      <c r="A5796">
        <v>5791</v>
      </c>
      <c r="C5796">
        <f t="shared" si="276"/>
        <v>-7.981874027883433E-2</v>
      </c>
      <c r="D5796">
        <f t="shared" si="277"/>
        <v>-3.2578376713176101E-4</v>
      </c>
      <c r="E5796" s="2">
        <f t="shared" si="278"/>
        <v>2.7936300320204149E-2</v>
      </c>
      <c r="K5796">
        <v>5791</v>
      </c>
      <c r="L5796" s="14">
        <v>3.1269488253156901E-4</v>
      </c>
      <c r="M5796" s="14">
        <v>8.7322817450547097E-2</v>
      </c>
    </row>
    <row r="5797" spans="1:13" x14ac:dyDescent="0.55000000000000004">
      <c r="A5797">
        <v>5792</v>
      </c>
      <c r="C5797">
        <f t="shared" si="276"/>
        <v>-0.17741921364325916</v>
      </c>
      <c r="D5797">
        <f t="shared" si="277"/>
        <v>-1.0568903466220134E-4</v>
      </c>
      <c r="E5797" s="2">
        <f t="shared" si="278"/>
        <v>0.1295573326157459</v>
      </c>
      <c r="K5797">
        <v>5792</v>
      </c>
      <c r="L5797" s="14">
        <v>8.9100721471878399E-5</v>
      </c>
      <c r="M5797" s="14">
        <v>0.18252152122255999</v>
      </c>
    </row>
    <row r="5798" spans="1:13" x14ac:dyDescent="0.55000000000000004">
      <c r="A5798">
        <v>5793</v>
      </c>
      <c r="C5798">
        <f t="shared" si="276"/>
        <v>-0.23049120408352528</v>
      </c>
      <c r="D5798">
        <f t="shared" si="277"/>
        <v>1.409314177594795E-4</v>
      </c>
      <c r="E5798" s="2">
        <f t="shared" si="278"/>
        <v>0.21390419817601916</v>
      </c>
      <c r="K5798">
        <v>5793</v>
      </c>
      <c r="L5798" s="14">
        <v>-1.5680926802119101E-4</v>
      </c>
      <c r="M5798" s="14">
        <v>0.23200657772306801</v>
      </c>
    </row>
    <row r="5799" spans="1:13" x14ac:dyDescent="0.55000000000000004">
      <c r="A5799">
        <v>5794</v>
      </c>
      <c r="C5799">
        <f t="shared" si="276"/>
        <v>-0.22571476066792429</v>
      </c>
      <c r="D5799">
        <f t="shared" si="277"/>
        <v>3.5218105492211701E-4</v>
      </c>
      <c r="E5799" s="2">
        <f t="shared" si="278"/>
        <v>0.20168982937916261</v>
      </c>
      <c r="K5799">
        <v>5794</v>
      </c>
      <c r="L5799" s="14">
        <v>-3.6344540356427802E-4</v>
      </c>
      <c r="M5799" s="14">
        <v>0.22338414756851599</v>
      </c>
    </row>
    <row r="5800" spans="1:13" x14ac:dyDescent="0.55000000000000004">
      <c r="A5800">
        <v>5795</v>
      </c>
      <c r="C5800">
        <f t="shared" si="276"/>
        <v>-0.1642886700143332</v>
      </c>
      <c r="D5800">
        <f t="shared" si="277"/>
        <v>4.7504067068693668E-4</v>
      </c>
      <c r="E5800" s="2">
        <f t="shared" si="278"/>
        <v>0.10439518795858821</v>
      </c>
      <c r="K5800">
        <v>5795</v>
      </c>
      <c r="L5800" s="14">
        <v>-4.7905438313309499E-4</v>
      </c>
      <c r="M5800" s="14">
        <v>0.15881377188078499</v>
      </c>
    </row>
    <row r="5801" spans="1:13" x14ac:dyDescent="0.55000000000000004">
      <c r="A5801">
        <v>5796</v>
      </c>
      <c r="C5801">
        <f t="shared" si="276"/>
        <v>-6.1629586120856436E-2</v>
      </c>
      <c r="D5801">
        <f t="shared" si="277"/>
        <v>4.7867509117388622E-4</v>
      </c>
      <c r="E5801" s="2">
        <f t="shared" si="278"/>
        <v>1.3478533827510266E-2</v>
      </c>
      <c r="K5801">
        <v>5796</v>
      </c>
      <c r="L5801" s="14">
        <v>-4.7468122060859001E-4</v>
      </c>
      <c r="M5801" s="14">
        <v>5.4467501816396598E-2</v>
      </c>
    </row>
    <row r="5802" spans="1:13" x14ac:dyDescent="0.55000000000000004">
      <c r="A5802">
        <v>5797</v>
      </c>
      <c r="C5802">
        <f t="shared" si="276"/>
        <v>5.6497224842813651E-2</v>
      </c>
      <c r="D5802">
        <f t="shared" si="277"/>
        <v>3.6217215344845106E-4</v>
      </c>
      <c r="E5802" s="2">
        <f t="shared" si="278"/>
        <v>1.4404252348902882E-2</v>
      </c>
      <c r="K5802">
        <v>5797</v>
      </c>
      <c r="L5802" s="14">
        <v>-3.5142120167415701E-4</v>
      </c>
      <c r="M5802" s="14">
        <v>-6.3520491969758994E-2</v>
      </c>
    </row>
    <row r="5803" spans="1:13" x14ac:dyDescent="0.55000000000000004">
      <c r="A5803">
        <v>5798</v>
      </c>
      <c r="C5803">
        <f t="shared" si="276"/>
        <v>0.16044442323794858</v>
      </c>
      <c r="D5803">
        <f t="shared" si="277"/>
        <v>1.5477163919073569E-4</v>
      </c>
      <c r="E5803" s="2">
        <f t="shared" si="278"/>
        <v>0.10630456455745518</v>
      </c>
      <c r="K5803">
        <v>5798</v>
      </c>
      <c r="L5803" s="14">
        <v>-1.4014556272156701E-4</v>
      </c>
      <c r="M5803" s="14">
        <v>-0.16559938448956399</v>
      </c>
    </row>
    <row r="5804" spans="1:13" x14ac:dyDescent="0.55000000000000004">
      <c r="A5804">
        <v>5799</v>
      </c>
      <c r="C5804">
        <f t="shared" si="276"/>
        <v>0.22412345330046546</v>
      </c>
      <c r="D5804">
        <f t="shared" si="277"/>
        <v>-9.1473294176547634E-5</v>
      </c>
      <c r="E5804" s="2">
        <f t="shared" si="278"/>
        <v>0.20279380994032431</v>
      </c>
      <c r="K5804">
        <v>5799</v>
      </c>
      <c r="L5804" s="14">
        <v>1.06230401814591E-4</v>
      </c>
      <c r="M5804" s="14">
        <v>-0.22620288385995899</v>
      </c>
    </row>
    <row r="5805" spans="1:13" x14ac:dyDescent="0.55000000000000004">
      <c r="A5805">
        <v>5800</v>
      </c>
      <c r="C5805">
        <f t="shared" si="276"/>
        <v>0.23155222073212647</v>
      </c>
      <c r="D5805">
        <f t="shared" si="277"/>
        <v>-3.1476035880957447E-4</v>
      </c>
      <c r="E5805" s="2">
        <f t="shared" si="278"/>
        <v>0.21317121932649724</v>
      </c>
      <c r="K5805">
        <v>5800</v>
      </c>
      <c r="L5805" s="14">
        <v>3.2600030321071598E-4</v>
      </c>
      <c r="M5805" s="14">
        <v>-0.230152467706812</v>
      </c>
    </row>
    <row r="5806" spans="1:13" x14ac:dyDescent="0.55000000000000004">
      <c r="A5806">
        <v>5801</v>
      </c>
      <c r="C5806">
        <f t="shared" si="276"/>
        <v>0.1808662614935779</v>
      </c>
      <c r="D5806">
        <f t="shared" si="277"/>
        <v>-4.5904920800334182E-4</v>
      </c>
      <c r="E5806" s="2">
        <f t="shared" si="278"/>
        <v>0.12768129837481795</v>
      </c>
      <c r="K5806">
        <v>5801</v>
      </c>
      <c r="L5806" s="14">
        <v>4.6412140630866001E-4</v>
      </c>
      <c r="M5806" s="14">
        <v>-0.17645893825424</v>
      </c>
    </row>
    <row r="5807" spans="1:13" x14ac:dyDescent="0.55000000000000004">
      <c r="A5807">
        <v>5802</v>
      </c>
      <c r="C5807">
        <f t="shared" si="276"/>
        <v>8.4786682981646294E-2</v>
      </c>
      <c r="D5807">
        <f t="shared" si="277"/>
        <v>-4.8812638197880495E-4</v>
      </c>
      <c r="E5807" s="2">
        <f t="shared" si="278"/>
        <v>2.6685462410620645E-2</v>
      </c>
      <c r="K5807">
        <v>5802</v>
      </c>
      <c r="L5807" s="14">
        <v>4.8600042399642401E-4</v>
      </c>
      <c r="M5807" s="14">
        <v>-7.8570173044112998E-2</v>
      </c>
    </row>
    <row r="5808" spans="1:13" x14ac:dyDescent="0.55000000000000004">
      <c r="A5808">
        <v>5803</v>
      </c>
      <c r="C5808">
        <f t="shared" si="276"/>
        <v>-3.257256579940427E-2</v>
      </c>
      <c r="D5808">
        <f t="shared" si="277"/>
        <v>-3.9469412296795538E-4</v>
      </c>
      <c r="E5808" s="2">
        <f t="shared" si="278"/>
        <v>5.122199802751937E-3</v>
      </c>
      <c r="K5808">
        <v>5803</v>
      </c>
      <c r="L5808" s="14">
        <v>3.8615762056653602E-4</v>
      </c>
      <c r="M5808" s="14">
        <v>3.89969794188793E-2</v>
      </c>
    </row>
    <row r="5809" spans="1:13" x14ac:dyDescent="0.55000000000000004">
      <c r="A5809">
        <v>5804</v>
      </c>
      <c r="C5809">
        <f t="shared" si="276"/>
        <v>-0.14175678714001552</v>
      </c>
      <c r="D5809">
        <f t="shared" si="277"/>
        <v>-2.022019585841562E-4</v>
      </c>
      <c r="E5809" s="2">
        <f t="shared" si="278"/>
        <v>8.3263343744527152E-2</v>
      </c>
      <c r="K5809">
        <v>5804</v>
      </c>
      <c r="L5809" s="14">
        <v>1.89599245517798E-4</v>
      </c>
      <c r="M5809" s="14">
        <v>0.14679709646671599</v>
      </c>
    </row>
    <row r="5810" spans="1:13" x14ac:dyDescent="0.55000000000000004">
      <c r="A5810">
        <v>5805</v>
      </c>
      <c r="C5810">
        <f t="shared" si="276"/>
        <v>-0.21536304290447505</v>
      </c>
      <c r="D5810">
        <f t="shared" si="277"/>
        <v>4.1038635325151357E-5</v>
      </c>
      <c r="E5810" s="2">
        <f t="shared" si="278"/>
        <v>0.18765705285214312</v>
      </c>
      <c r="K5810">
        <v>5805</v>
      </c>
      <c r="L5810" s="14">
        <v>-5.4445436759200202E-5</v>
      </c>
      <c r="M5810" s="14">
        <v>0.21783097004139099</v>
      </c>
    </row>
    <row r="5811" spans="1:13" x14ac:dyDescent="0.55000000000000004">
      <c r="A5811">
        <v>5806</v>
      </c>
      <c r="C5811">
        <f t="shared" si="276"/>
        <v>-0.23491771439267251</v>
      </c>
      <c r="D5811">
        <f t="shared" si="277"/>
        <v>2.7397939679364366E-4</v>
      </c>
      <c r="E5811" s="2">
        <f t="shared" si="278"/>
        <v>0.22017251376526906</v>
      </c>
      <c r="K5811">
        <v>5806</v>
      </c>
      <c r="L5811" s="14">
        <v>-2.8485392164488899E-4</v>
      </c>
      <c r="M5811" s="14">
        <v>0.234307725843968</v>
      </c>
    </row>
    <row r="5812" spans="1:13" x14ac:dyDescent="0.55000000000000004">
      <c r="A5812">
        <v>5807</v>
      </c>
      <c r="C5812">
        <f t="shared" si="276"/>
        <v>-0.19551299124084107</v>
      </c>
      <c r="D5812">
        <f t="shared" si="277"/>
        <v>4.3815710469439974E-4</v>
      </c>
      <c r="E5812" s="2">
        <f t="shared" si="278"/>
        <v>0.15024434120906172</v>
      </c>
      <c r="K5812">
        <v>5807</v>
      </c>
      <c r="L5812" s="14">
        <v>-4.4391897474917597E-4</v>
      </c>
      <c r="M5812" s="14">
        <v>0.19210065816931801</v>
      </c>
    </row>
    <row r="5813" spans="1:13" x14ac:dyDescent="0.55000000000000004">
      <c r="A5813">
        <v>5808</v>
      </c>
      <c r="C5813">
        <f t="shared" si="276"/>
        <v>-0.10703862837442876</v>
      </c>
      <c r="D5813">
        <f t="shared" si="277"/>
        <v>4.9236661493583386E-4</v>
      </c>
      <c r="E5813" s="2">
        <f t="shared" si="278"/>
        <v>4.360554905179622E-2</v>
      </c>
      <c r="K5813">
        <v>5808</v>
      </c>
      <c r="L5813" s="14">
        <v>-4.9180176675414405E-4</v>
      </c>
      <c r="M5813" s="14">
        <v>0.101780788950197</v>
      </c>
    </row>
    <row r="5814" spans="1:13" x14ac:dyDescent="0.55000000000000004">
      <c r="A5814">
        <v>5809</v>
      </c>
      <c r="C5814">
        <f t="shared" si="276"/>
        <v>8.3001740152661568E-3</v>
      </c>
      <c r="D5814">
        <f t="shared" si="277"/>
        <v>4.2300248309683322E-4</v>
      </c>
      <c r="E5814" s="2">
        <f t="shared" si="278"/>
        <v>4.9866839267946562E-4</v>
      </c>
      <c r="K5814">
        <v>5809</v>
      </c>
      <c r="L5814" s="14">
        <v>-4.1650975535887199E-4</v>
      </c>
      <c r="M5814" s="14">
        <v>-1.4030710263675099E-2</v>
      </c>
    </row>
    <row r="5815" spans="1:13" x14ac:dyDescent="0.55000000000000004">
      <c r="A5815">
        <v>5810</v>
      </c>
      <c r="C5815">
        <f t="shared" si="276"/>
        <v>0.12155580768397346</v>
      </c>
      <c r="D5815">
        <f t="shared" si="277"/>
        <v>2.4747364418519456E-4</v>
      </c>
      <c r="E5815" s="2">
        <f t="shared" si="278"/>
        <v>6.144644708316218E-2</v>
      </c>
      <c r="K5815">
        <v>5810</v>
      </c>
      <c r="L5815" s="14">
        <v>-2.36900291895033E-4</v>
      </c>
      <c r="M5815" s="14">
        <v>-0.12632813105180299</v>
      </c>
    </row>
    <row r="5816" spans="1:13" x14ac:dyDescent="0.55000000000000004">
      <c r="A5816">
        <v>5811</v>
      </c>
      <c r="C5816">
        <f t="shared" si="276"/>
        <v>0.20430349581713375</v>
      </c>
      <c r="D5816">
        <f t="shared" si="277"/>
        <v>9.8341369136048645E-6</v>
      </c>
      <c r="E5816" s="2">
        <f t="shared" si="278"/>
        <v>0.16915895702283978</v>
      </c>
      <c r="K5816">
        <v>5811</v>
      </c>
      <c r="L5816" s="14">
        <v>2.0423192966316998E-6</v>
      </c>
      <c r="M5816" s="14">
        <v>-0.20698588773517701</v>
      </c>
    </row>
    <row r="5817" spans="1:13" x14ac:dyDescent="0.55000000000000004">
      <c r="A5817">
        <v>5812</v>
      </c>
      <c r="C5817">
        <f t="shared" si="276"/>
        <v>0.23577531287619849</v>
      </c>
      <c r="D5817">
        <f t="shared" si="277"/>
        <v>-2.3027353143614056E-4</v>
      </c>
      <c r="E5817" s="2">
        <f t="shared" si="278"/>
        <v>0.22238586447038622</v>
      </c>
      <c r="K5817">
        <v>5812</v>
      </c>
      <c r="L5817" s="14">
        <v>2.4047341895082699E-4</v>
      </c>
      <c r="M5817" s="14">
        <v>-0.23580274478805099</v>
      </c>
    </row>
    <row r="5818" spans="1:13" x14ac:dyDescent="0.55000000000000004">
      <c r="A5818">
        <v>5813</v>
      </c>
      <c r="C5818">
        <f t="shared" si="276"/>
        <v>0.20807249615261111</v>
      </c>
      <c r="D5818">
        <f t="shared" si="277"/>
        <v>-4.1258739717633708E-4</v>
      </c>
      <c r="E5818" s="2">
        <f t="shared" si="278"/>
        <v>0.17109295172959205</v>
      </c>
      <c r="K5818">
        <v>5813</v>
      </c>
      <c r="L5818" s="14">
        <v>4.1867645904000001E-4</v>
      </c>
      <c r="M5818" s="14">
        <v>-0.205561341594728</v>
      </c>
    </row>
    <row r="5819" spans="1:13" x14ac:dyDescent="0.55000000000000004">
      <c r="A5819">
        <v>5814</v>
      </c>
      <c r="C5819">
        <f t="shared" si="276"/>
        <v>0.12814786871494699</v>
      </c>
      <c r="D5819">
        <f t="shared" si="277"/>
        <v>-4.9135052287757489E-4</v>
      </c>
      <c r="E5819" s="2">
        <f t="shared" si="278"/>
        <v>6.3495781993489153E-2</v>
      </c>
      <c r="K5819">
        <v>5814</v>
      </c>
      <c r="L5819" s="14">
        <v>4.9201938268241495E-4</v>
      </c>
      <c r="M5819" s="14">
        <v>-0.123835825189022</v>
      </c>
    </row>
    <row r="5820" spans="1:13" x14ac:dyDescent="0.55000000000000004">
      <c r="A5820">
        <v>5815</v>
      </c>
      <c r="C5820">
        <f t="shared" si="276"/>
        <v>1.6060827376006646E-2</v>
      </c>
      <c r="D5820">
        <f t="shared" si="277"/>
        <v>-4.4679502418682495E-4</v>
      </c>
      <c r="E5820" s="2">
        <f t="shared" si="278"/>
        <v>7.3743125600932722E-4</v>
      </c>
      <c r="K5820">
        <v>5815</v>
      </c>
      <c r="L5820" s="14">
        <v>4.42132999665363E-4</v>
      </c>
      <c r="M5820" s="14">
        <v>-1.1094858143039401E-2</v>
      </c>
    </row>
    <row r="5821" spans="1:13" x14ac:dyDescent="0.55000000000000004">
      <c r="A5821">
        <v>5816</v>
      </c>
      <c r="C5821">
        <f t="shared" si="276"/>
        <v>-0.1000571431018117</v>
      </c>
      <c r="D5821">
        <f t="shared" si="277"/>
        <v>-2.9010339211756395E-4</v>
      </c>
      <c r="E5821" s="2">
        <f t="shared" si="278"/>
        <v>4.1812899797151151E-2</v>
      </c>
      <c r="K5821">
        <v>5816</v>
      </c>
      <c r="L5821" s="14">
        <v>2.8151166408811802E-4</v>
      </c>
      <c r="M5821" s="14">
        <v>0.10442488495237</v>
      </c>
    </row>
    <row r="5822" spans="1:13" x14ac:dyDescent="0.55000000000000004">
      <c r="A5822">
        <v>5817</v>
      </c>
      <c r="C5822">
        <f t="shared" si="276"/>
        <v>-0.19106287969831159</v>
      </c>
      <c r="D5822">
        <f t="shared" si="277"/>
        <v>-6.060192352111763E-5</v>
      </c>
      <c r="E5822" s="2">
        <f t="shared" si="278"/>
        <v>0.14811232999776086</v>
      </c>
      <c r="K5822">
        <v>5817</v>
      </c>
      <c r="L5822" s="14">
        <v>5.0383985868425703E-5</v>
      </c>
      <c r="M5822" s="14">
        <v>0.19379076780650401</v>
      </c>
    </row>
    <row r="5823" spans="1:13" x14ac:dyDescent="0.55000000000000004">
      <c r="A5823">
        <v>5818</v>
      </c>
      <c r="C5823">
        <f t="shared" si="276"/>
        <v>-0.23411586077649679</v>
      </c>
      <c r="D5823">
        <f t="shared" si="277"/>
        <v>1.8410935049193488E-4</v>
      </c>
      <c r="E5823" s="2">
        <f t="shared" si="278"/>
        <v>0.21971382341841508</v>
      </c>
      <c r="K5823">
        <v>5818</v>
      </c>
      <c r="L5823" s="14">
        <v>-1.9336267417157001E-4</v>
      </c>
      <c r="M5823" s="14">
        <v>0.23462055067285401</v>
      </c>
    </row>
    <row r="5824" spans="1:13" x14ac:dyDescent="0.55000000000000004">
      <c r="A5824">
        <v>5819</v>
      </c>
      <c r="C5824">
        <f t="shared" si="276"/>
        <v>-0.21841069557058004</v>
      </c>
      <c r="D5824">
        <f t="shared" si="277"/>
        <v>3.8261305824870698E-4</v>
      </c>
      <c r="E5824" s="2">
        <f t="shared" si="278"/>
        <v>0.18931101511342791</v>
      </c>
      <c r="K5824">
        <v>5819</v>
      </c>
      <c r="L5824" s="14">
        <v>-3.88680452930352E-4</v>
      </c>
      <c r="M5824" s="14">
        <v>0.216688161142958</v>
      </c>
    </row>
    <row r="5825" spans="1:13" x14ac:dyDescent="0.55000000000000004">
      <c r="A5825">
        <v>5820</v>
      </c>
      <c r="C5825">
        <f t="shared" si="276"/>
        <v>-0.14788904950863002</v>
      </c>
      <c r="D5825">
        <f t="shared" si="277"/>
        <v>4.8508895322842133E-4</v>
      </c>
      <c r="E5825" s="2">
        <f t="shared" si="278"/>
        <v>8.5482513147111222E-2</v>
      </c>
      <c r="K5825">
        <v>5820</v>
      </c>
      <c r="L5825" s="14">
        <v>-4.8665080105424999E-4</v>
      </c>
      <c r="M5825" s="14">
        <v>0.144484877419048</v>
      </c>
    </row>
    <row r="5826" spans="1:13" x14ac:dyDescent="0.55000000000000004">
      <c r="A5826">
        <v>5821</v>
      </c>
      <c r="C5826">
        <f t="shared" si="276"/>
        <v>-4.0250369277221955E-2</v>
      </c>
      <c r="D5826">
        <f t="shared" si="277"/>
        <v>4.658177458139825E-4</v>
      </c>
      <c r="E5826" s="2">
        <f t="shared" si="278"/>
        <v>5.8285329308660509E-3</v>
      </c>
      <c r="K5826">
        <v>5821</v>
      </c>
      <c r="L5826" s="14">
        <v>-4.6273643709171698E-4</v>
      </c>
      <c r="M5826" s="14">
        <v>3.6094459826431502E-2</v>
      </c>
    </row>
    <row r="5827" spans="1:13" x14ac:dyDescent="0.55000000000000004">
      <c r="A5827">
        <v>5822</v>
      </c>
      <c r="C5827">
        <f t="shared" si="276"/>
        <v>7.7490305234973786E-2</v>
      </c>
      <c r="D5827">
        <f t="shared" si="277"/>
        <v>3.2963610286050854E-4</v>
      </c>
      <c r="E5827" s="2">
        <f t="shared" si="278"/>
        <v>2.5225807668625866E-2</v>
      </c>
      <c r="K5827">
        <v>5822</v>
      </c>
      <c r="L5827" s="14">
        <v>-3.2292686185111399E-4</v>
      </c>
      <c r="M5827" s="14">
        <v>-8.1336039143488401E-2</v>
      </c>
    </row>
    <row r="5828" spans="1:13" x14ac:dyDescent="0.55000000000000004">
      <c r="A5828">
        <v>5823</v>
      </c>
      <c r="C5828">
        <f t="shared" si="276"/>
        <v>0.175782546499227</v>
      </c>
      <c r="D5828">
        <f t="shared" si="277"/>
        <v>1.1072274626679619E-4</v>
      </c>
      <c r="E5828" s="2">
        <f t="shared" si="278"/>
        <v>0.12544203375116916</v>
      </c>
      <c r="K5828">
        <v>5823</v>
      </c>
      <c r="L5828" s="14">
        <v>-1.02238250767086E-4</v>
      </c>
      <c r="M5828" s="14">
        <v>-0.178395422537766</v>
      </c>
    </row>
    <row r="5829" spans="1:13" x14ac:dyDescent="0.55000000000000004">
      <c r="A5829">
        <v>5824</v>
      </c>
      <c r="C5829">
        <f t="shared" si="276"/>
        <v>0.22995707379426747</v>
      </c>
      <c r="D5829">
        <f t="shared" si="277"/>
        <v>-1.3597968578956857E-4</v>
      </c>
      <c r="E5829" s="2">
        <f t="shared" si="278"/>
        <v>0.21227364360583123</v>
      </c>
      <c r="K5829">
        <v>5824</v>
      </c>
      <c r="L5829" s="14">
        <v>1.4405656446161901E-4</v>
      </c>
      <c r="M5829" s="14">
        <v>-0.23077456567260399</v>
      </c>
    </row>
    <row r="5830" spans="1:13" x14ac:dyDescent="0.55000000000000004">
      <c r="A5830">
        <v>5825</v>
      </c>
      <c r="C5830">
        <f t="shared" ref="C5830:C5893" si="279">$D$1*COS($B$2*(A5830-$L$2)+$B$1)</f>
        <v>0.2264172226774713</v>
      </c>
      <c r="D5830">
        <f t="shared" ref="D5830:D5893" si="280">$D$2*COS($B$2*(A5830-$L$3)+$B$3)</f>
        <v>-3.4855408293710922E-4</v>
      </c>
      <c r="E5830" s="2">
        <f t="shared" ref="E5830:E5893" si="281">(M5830-C5830)^2</f>
        <v>0.20409794892071914</v>
      </c>
      <c r="K5830">
        <v>5825</v>
      </c>
      <c r="L5830" s="14">
        <v>3.5427151945886597E-4</v>
      </c>
      <c r="M5830" s="14">
        <v>-0.22535478721326899</v>
      </c>
    </row>
    <row r="5831" spans="1:13" x14ac:dyDescent="0.55000000000000004">
      <c r="A5831">
        <v>5826</v>
      </c>
      <c r="C5831">
        <f t="shared" si="279"/>
        <v>0.16605142116501309</v>
      </c>
      <c r="D5831">
        <f t="shared" si="280"/>
        <v>-4.7364875220456558E-4</v>
      </c>
      <c r="E5831" s="2">
        <f t="shared" si="281"/>
        <v>0.10859985789760888</v>
      </c>
      <c r="K5831">
        <v>5826</v>
      </c>
      <c r="L5831" s="14">
        <v>4.7575697466668902E-4</v>
      </c>
      <c r="M5831" s="14">
        <v>-0.16349350429676501</v>
      </c>
    </row>
    <row r="5832" spans="1:13" x14ac:dyDescent="0.55000000000000004">
      <c r="A5832">
        <v>5827</v>
      </c>
      <c r="C5832">
        <f t="shared" si="279"/>
        <v>6.4010213029685098E-2</v>
      </c>
      <c r="D5832">
        <f t="shared" si="280"/>
        <v>-4.7986756839384006E-4</v>
      </c>
      <c r="E5832" s="2">
        <f t="shared" si="281"/>
        <v>1.5548711352035872E-2</v>
      </c>
      <c r="K5832">
        <v>5827</v>
      </c>
      <c r="L5832" s="14">
        <v>4.7808614418723899E-4</v>
      </c>
      <c r="M5832" s="14">
        <v>-6.0684258989069102E-2</v>
      </c>
    </row>
    <row r="5833" spans="1:13" x14ac:dyDescent="0.55000000000000004">
      <c r="A5833">
        <v>5828</v>
      </c>
      <c r="C5833">
        <f t="shared" si="279"/>
        <v>-5.4096209350293245E-2</v>
      </c>
      <c r="D5833">
        <f t="shared" si="280"/>
        <v>-3.656497397240193E-4</v>
      </c>
      <c r="E5833" s="2">
        <f t="shared" si="281"/>
        <v>1.2414404097127971E-2</v>
      </c>
      <c r="K5833">
        <v>5828</v>
      </c>
      <c r="L5833" s="14">
        <v>3.6067567306497498E-4</v>
      </c>
      <c r="M5833" s="14">
        <v>5.7323735440251197E-2</v>
      </c>
    </row>
    <row r="5834" spans="1:13" x14ac:dyDescent="0.55000000000000004">
      <c r="A5834">
        <v>5829</v>
      </c>
      <c r="C5834">
        <f t="shared" si="279"/>
        <v>-0.15862562344096806</v>
      </c>
      <c r="D5834">
        <f t="shared" si="280"/>
        <v>-1.5966153366845317E-4</v>
      </c>
      <c r="E5834" s="2">
        <f t="shared" si="281"/>
        <v>0.1021443314072351</v>
      </c>
      <c r="K5834">
        <v>5829</v>
      </c>
      <c r="L5834" s="14">
        <v>1.5293174215415199E-4</v>
      </c>
      <c r="M5834" s="14">
        <v>0.160974644717923</v>
      </c>
    </row>
    <row r="5835" spans="1:13" x14ac:dyDescent="0.55000000000000004">
      <c r="A5835">
        <v>5830</v>
      </c>
      <c r="C5835">
        <f t="shared" si="279"/>
        <v>-0.22334334961080904</v>
      </c>
      <c r="D5835">
        <f t="shared" si="280"/>
        <v>8.6398351939790402E-5</v>
      </c>
      <c r="E5835" s="2">
        <f t="shared" si="281"/>
        <v>0.20039213871905534</v>
      </c>
      <c r="K5835">
        <v>5830</v>
      </c>
      <c r="L5835" s="14">
        <v>-9.3114892298829297E-5</v>
      </c>
      <c r="M5835" s="14">
        <v>0.22430845561179399</v>
      </c>
    </row>
    <row r="5836" spans="1:13" x14ac:dyDescent="0.55000000000000004">
      <c r="A5836">
        <v>5831</v>
      </c>
      <c r="C5836">
        <f t="shared" si="279"/>
        <v>-0.23200660273261683</v>
      </c>
      <c r="D5836">
        <f t="shared" si="280"/>
        <v>3.1077407234390885E-4</v>
      </c>
      <c r="E5836" s="2">
        <f t="shared" si="281"/>
        <v>0.21480390792992099</v>
      </c>
      <c r="K5836">
        <v>5831</v>
      </c>
      <c r="L5836" s="14">
        <v>-3.1584032433271402E-4</v>
      </c>
      <c r="M5836" s="14">
        <v>0.23146282228905701</v>
      </c>
    </row>
    <row r="5837" spans="1:13" x14ac:dyDescent="0.55000000000000004">
      <c r="A5837">
        <v>5832</v>
      </c>
      <c r="C5837">
        <f t="shared" si="279"/>
        <v>-0.18244108887970462</v>
      </c>
      <c r="D5837">
        <f t="shared" si="280"/>
        <v>4.5715205118739791E-4</v>
      </c>
      <c r="E5837" s="2">
        <f t="shared" si="281"/>
        <v>0.13183215367495751</v>
      </c>
      <c r="K5837">
        <v>5832</v>
      </c>
      <c r="L5837" s="14">
        <v>-4.5946158780634601E-4</v>
      </c>
      <c r="M5837" s="14">
        <v>0.18064588923291999</v>
      </c>
    </row>
    <row r="5838" spans="1:13" x14ac:dyDescent="0.55000000000000004">
      <c r="A5838">
        <v>5833</v>
      </c>
      <c r="C5838">
        <f t="shared" si="279"/>
        <v>-8.7086707271017069E-2</v>
      </c>
      <c r="D5838">
        <f t="shared" si="280"/>
        <v>4.8879450118352651E-4</v>
      </c>
      <c r="E5838" s="2">
        <f t="shared" si="281"/>
        <v>2.9471199994696471E-2</v>
      </c>
      <c r="K5838">
        <v>5833</v>
      </c>
      <c r="L5838" s="14">
        <v>-4.88007846321118E-4</v>
      </c>
      <c r="M5838" s="14">
        <v>8.4585072572661596E-2</v>
      </c>
    </row>
    <row r="5839" spans="1:13" x14ac:dyDescent="0.55000000000000004">
      <c r="A5839">
        <v>5834</v>
      </c>
      <c r="C5839">
        <f t="shared" si="279"/>
        <v>3.0124602217151089E-2</v>
      </c>
      <c r="D5839">
        <f t="shared" si="280"/>
        <v>3.9775983435742101E-4</v>
      </c>
      <c r="E5839" s="2">
        <f t="shared" si="281"/>
        <v>3.9419816477255509E-3</v>
      </c>
      <c r="K5839">
        <v>5834</v>
      </c>
      <c r="L5839" s="14">
        <v>-3.9432951234387502E-4</v>
      </c>
      <c r="M5839" s="14">
        <v>-3.2660600241115702E-2</v>
      </c>
    </row>
    <row r="5840" spans="1:13" x14ac:dyDescent="0.55000000000000004">
      <c r="A5840">
        <v>5835</v>
      </c>
      <c r="C5840">
        <f t="shared" si="279"/>
        <v>0.1397752715282361</v>
      </c>
      <c r="D5840">
        <f t="shared" si="280"/>
        <v>2.0689583321878774E-4</v>
      </c>
      <c r="E5840" s="2">
        <f t="shared" si="281"/>
        <v>7.9243091485165978E-2</v>
      </c>
      <c r="K5840">
        <v>5835</v>
      </c>
      <c r="L5840" s="14">
        <v>-2.01888905757411E-4</v>
      </c>
      <c r="M5840" s="14">
        <v>-0.14172622311285099</v>
      </c>
    </row>
    <row r="5841" spans="1:13" x14ac:dyDescent="0.55000000000000004">
      <c r="A5841">
        <v>5836</v>
      </c>
      <c r="C5841">
        <f t="shared" si="279"/>
        <v>0.21434529391469095</v>
      </c>
      <c r="D5841">
        <f t="shared" si="280"/>
        <v>-3.5894661039619296E-5</v>
      </c>
      <c r="E5841" s="2">
        <f t="shared" si="281"/>
        <v>0.18459132711152373</v>
      </c>
      <c r="K5841">
        <v>5836</v>
      </c>
      <c r="L5841" s="14">
        <v>4.1116029703841997E-5</v>
      </c>
      <c r="M5841" s="14">
        <v>-0.215295634200315</v>
      </c>
    </row>
    <row r="5842" spans="1:13" x14ac:dyDescent="0.55000000000000004">
      <c r="A5842">
        <v>5837</v>
      </c>
      <c r="C5842">
        <f t="shared" si="279"/>
        <v>0.23511916556887291</v>
      </c>
      <c r="D5842">
        <f t="shared" si="280"/>
        <v>-2.6967635197650474E-4</v>
      </c>
      <c r="E5842" s="2">
        <f t="shared" si="281"/>
        <v>0.22095836250797352</v>
      </c>
      <c r="K5842">
        <v>5837</v>
      </c>
      <c r="L5842" s="14">
        <v>2.7382320046043701E-4</v>
      </c>
      <c r="M5842" s="14">
        <v>-0.23494291810515999</v>
      </c>
    </row>
    <row r="5843" spans="1:13" x14ac:dyDescent="0.55000000000000004">
      <c r="A5843">
        <v>5838</v>
      </c>
      <c r="C5843">
        <f t="shared" si="279"/>
        <v>0.1968830825840536</v>
      </c>
      <c r="D5843">
        <f t="shared" si="280"/>
        <v>-4.3577496289376764E-4</v>
      </c>
      <c r="E5843" s="2">
        <f t="shared" si="281"/>
        <v>0.15415861001772788</v>
      </c>
      <c r="K5843">
        <v>5838</v>
      </c>
      <c r="L5843" s="14">
        <v>4.3794965198590399E-4</v>
      </c>
      <c r="M5843" s="14">
        <v>-0.195747290690516</v>
      </c>
    </row>
    <row r="5844" spans="1:13" x14ac:dyDescent="0.55000000000000004">
      <c r="A5844">
        <v>5839</v>
      </c>
      <c r="C5844">
        <f t="shared" si="279"/>
        <v>0.10923349583674115</v>
      </c>
      <c r="D5844">
        <f t="shared" si="280"/>
        <v>-4.9250324353210218E-4</v>
      </c>
      <c r="E5844" s="2">
        <f t="shared" si="281"/>
        <v>4.6984479614446364E-2</v>
      </c>
      <c r="K5844">
        <v>5839</v>
      </c>
      <c r="L5844" s="14">
        <v>4.9238889632910205E-4</v>
      </c>
      <c r="M5844" s="14">
        <v>-0.107525539994401</v>
      </c>
    </row>
    <row r="5845" spans="1:13" x14ac:dyDescent="0.55000000000000004">
      <c r="A5845">
        <v>5840</v>
      </c>
      <c r="C5845">
        <f t="shared" si="279"/>
        <v>-5.8313959027579219E-3</v>
      </c>
      <c r="D5845">
        <f t="shared" si="280"/>
        <v>-4.2562359119217619E-4</v>
      </c>
      <c r="E5845" s="2">
        <f t="shared" si="281"/>
        <v>1.8111897888511142E-4</v>
      </c>
      <c r="K5845">
        <v>5840</v>
      </c>
      <c r="L5845" s="14">
        <v>4.23506287027724E-4</v>
      </c>
      <c r="M5845" s="14">
        <v>7.6266492333348897E-3</v>
      </c>
    </row>
    <row r="5846" spans="1:13" x14ac:dyDescent="0.55000000000000004">
      <c r="A5846">
        <v>5841</v>
      </c>
      <c r="C5846">
        <f t="shared" si="279"/>
        <v>-0.11943273018977876</v>
      </c>
      <c r="D5846">
        <f t="shared" si="280"/>
        <v>-2.5192138889633116E-4</v>
      </c>
      <c r="E5846" s="2">
        <f t="shared" si="281"/>
        <v>5.7744775836529878E-2</v>
      </c>
      <c r="K5846">
        <v>5841</v>
      </c>
      <c r="L5846" s="14">
        <v>2.4855390089798598E-4</v>
      </c>
      <c r="M5846" s="14">
        <v>0.120868696848285</v>
      </c>
    </row>
    <row r="5847" spans="1:13" x14ac:dyDescent="0.55000000000000004">
      <c r="A5847">
        <v>5842</v>
      </c>
      <c r="C5847">
        <f t="shared" si="279"/>
        <v>-0.2030589666413726</v>
      </c>
      <c r="D5847">
        <f t="shared" si="280"/>
        <v>-1.4992228069059665E-5</v>
      </c>
      <c r="E5847" s="2">
        <f t="shared" si="281"/>
        <v>0.16556549100503956</v>
      </c>
      <c r="K5847">
        <v>5842</v>
      </c>
      <c r="L5847" s="14">
        <v>1.1349648371888499E-5</v>
      </c>
      <c r="M5847" s="14">
        <v>0.20383842952262299</v>
      </c>
    </row>
    <row r="5848" spans="1:13" x14ac:dyDescent="0.55000000000000004">
      <c r="A5848">
        <v>5843</v>
      </c>
      <c r="C5848">
        <f t="shared" si="279"/>
        <v>-0.23572168260939333</v>
      </c>
      <c r="D5848">
        <f t="shared" si="280"/>
        <v>2.2569966599245177E-4</v>
      </c>
      <c r="E5848" s="2">
        <f t="shared" si="281"/>
        <v>0.22229079312855929</v>
      </c>
      <c r="K5848">
        <v>5843</v>
      </c>
      <c r="L5848" s="14">
        <v>-2.28697193997055E-4</v>
      </c>
      <c r="M5848" s="14">
        <v>0.23575556300120801</v>
      </c>
    </row>
    <row r="5849" spans="1:13" x14ac:dyDescent="0.55000000000000004">
      <c r="A5849">
        <v>5844</v>
      </c>
      <c r="C5849">
        <f t="shared" si="279"/>
        <v>-0.20922322486129372</v>
      </c>
      <c r="D5849">
        <f t="shared" si="280"/>
        <v>4.0974570126134618E-4</v>
      </c>
      <c r="E5849" s="2">
        <f t="shared" si="281"/>
        <v>0.17459818632011195</v>
      </c>
      <c r="K5849">
        <v>5844</v>
      </c>
      <c r="L5849" s="14">
        <v>-4.1146540539504503E-4</v>
      </c>
      <c r="M5849" s="14">
        <v>0.20862625320480599</v>
      </c>
    </row>
    <row r="5850" spans="1:13" x14ac:dyDescent="0.55000000000000004">
      <c r="A5850">
        <v>5845</v>
      </c>
      <c r="C5850">
        <f t="shared" si="279"/>
        <v>-0.13021414774867465</v>
      </c>
      <c r="D5850">
        <f t="shared" si="280"/>
        <v>4.909542022677473E-4</v>
      </c>
      <c r="E5850" s="2">
        <f t="shared" si="281"/>
        <v>6.7319155246138782E-2</v>
      </c>
      <c r="K5850">
        <v>5845</v>
      </c>
      <c r="L5850" s="14">
        <v>-4.9117955346578504E-4</v>
      </c>
      <c r="M5850" s="14">
        <v>0.129245204069946</v>
      </c>
    </row>
    <row r="5851" spans="1:13" x14ac:dyDescent="0.55000000000000004">
      <c r="A5851">
        <v>5846</v>
      </c>
      <c r="C5851">
        <f t="shared" si="279"/>
        <v>-1.8524064251017384E-2</v>
      </c>
      <c r="D5851">
        <f t="shared" si="280"/>
        <v>4.4894354700138347E-4</v>
      </c>
      <c r="E5851" s="2">
        <f t="shared" si="281"/>
        <v>1.2972931578575269E-3</v>
      </c>
      <c r="K5851">
        <v>5846</v>
      </c>
      <c r="L5851" s="14">
        <v>-4.4787473531428501E-4</v>
      </c>
      <c r="M5851" s="14">
        <v>1.7493891796730901E-2</v>
      </c>
    </row>
    <row r="5852" spans="1:13" x14ac:dyDescent="0.55000000000000004">
      <c r="A5852">
        <v>5847</v>
      </c>
      <c r="C5852">
        <f t="shared" si="279"/>
        <v>9.7815168920212192E-2</v>
      </c>
      <c r="D5852">
        <f t="shared" si="280"/>
        <v>2.9425752441739696E-4</v>
      </c>
      <c r="E5852" s="2">
        <f t="shared" si="281"/>
        <v>3.8594191058750234E-2</v>
      </c>
      <c r="K5852">
        <v>5847</v>
      </c>
      <c r="L5852" s="14">
        <v>-2.92396911290177E-4</v>
      </c>
      <c r="M5852" s="14">
        <v>-9.8638874201201404E-2</v>
      </c>
    </row>
    <row r="5853" spans="1:13" x14ac:dyDescent="0.55000000000000004">
      <c r="A5853">
        <v>5848</v>
      </c>
      <c r="C5853">
        <f t="shared" si="279"/>
        <v>0.18960485647263864</v>
      </c>
      <c r="D5853">
        <f t="shared" si="280"/>
        <v>6.5719065661128294E-5</v>
      </c>
      <c r="E5853" s="2">
        <f t="shared" si="281"/>
        <v>0.14415065955407719</v>
      </c>
      <c r="K5853">
        <v>5848</v>
      </c>
      <c r="L5853" s="14">
        <v>-6.3686466934695797E-5</v>
      </c>
      <c r="M5853" s="14">
        <v>-0.190066922244291</v>
      </c>
    </row>
    <row r="5854" spans="1:13" x14ac:dyDescent="0.55000000000000004">
      <c r="A5854">
        <v>5849</v>
      </c>
      <c r="C5854">
        <f t="shared" si="279"/>
        <v>0.23380772160370314</v>
      </c>
      <c r="D5854">
        <f t="shared" si="280"/>
        <v>-1.7931349332809106E-4</v>
      </c>
      <c r="E5854" s="2">
        <f t="shared" si="281"/>
        <v>0.21874259043867544</v>
      </c>
      <c r="K5854">
        <v>5849</v>
      </c>
      <c r="L5854" s="14">
        <v>1.80974648146738E-4</v>
      </c>
      <c r="M5854" s="14">
        <v>-0.23389153052171499</v>
      </c>
    </row>
    <row r="5855" spans="1:13" x14ac:dyDescent="0.55000000000000004">
      <c r="A5855">
        <v>5850</v>
      </c>
      <c r="C5855">
        <f t="shared" si="279"/>
        <v>0.21932977688797853</v>
      </c>
      <c r="D5855">
        <f t="shared" si="280"/>
        <v>-3.7934214512050656E-4</v>
      </c>
      <c r="E5855" s="2">
        <f t="shared" si="281"/>
        <v>0.19225272334188595</v>
      </c>
      <c r="K5855">
        <v>5850</v>
      </c>
      <c r="L5855" s="14">
        <v>3.80309539914612E-4</v>
      </c>
      <c r="M5855" s="14">
        <v>-0.21913655402225901</v>
      </c>
    </row>
    <row r="5856" spans="1:13" x14ac:dyDescent="0.55000000000000004">
      <c r="A5856">
        <v>5851</v>
      </c>
      <c r="C5856">
        <f t="shared" si="279"/>
        <v>0.14980468127825064</v>
      </c>
      <c r="D5856">
        <f t="shared" si="280"/>
        <v>-4.8416391438566443E-4</v>
      </c>
      <c r="E5856" s="2">
        <f t="shared" si="281"/>
        <v>8.9581776648444633E-2</v>
      </c>
      <c r="K5856">
        <v>5851</v>
      </c>
      <c r="L5856" s="14">
        <v>4.8439354814176701E-4</v>
      </c>
      <c r="M5856" s="14">
        <v>-0.149497468143441</v>
      </c>
    </row>
    <row r="5857" spans="1:13" x14ac:dyDescent="0.55000000000000004">
      <c r="A5857">
        <v>5852</v>
      </c>
      <c r="C5857">
        <f t="shared" si="279"/>
        <v>4.2681768303197545E-2</v>
      </c>
      <c r="D5857">
        <f t="shared" si="280"/>
        <v>-4.6747074650785818E-4</v>
      </c>
      <c r="E5857" s="2">
        <f t="shared" si="281"/>
        <v>7.2415985058735055E-3</v>
      </c>
      <c r="K5857">
        <v>5852</v>
      </c>
      <c r="L5857" s="14">
        <v>4.67158187277404E-4</v>
      </c>
      <c r="M5857" s="14">
        <v>-4.2415813953136303E-2</v>
      </c>
    </row>
    <row r="5858" spans="1:13" x14ac:dyDescent="0.55000000000000004">
      <c r="A5858">
        <v>5853</v>
      </c>
      <c r="C5858">
        <f t="shared" si="279"/>
        <v>-7.5153368858315334E-2</v>
      </c>
      <c r="D5858">
        <f t="shared" si="280"/>
        <v>-3.3345227475941783E-4</v>
      </c>
      <c r="E5858" s="2">
        <f t="shared" si="281"/>
        <v>2.2632949666199675E-2</v>
      </c>
      <c r="K5858">
        <v>5853</v>
      </c>
      <c r="L5858" s="14">
        <v>3.3292016037041801E-4</v>
      </c>
      <c r="M5858" s="14">
        <v>7.5289143970338507E-2</v>
      </c>
    </row>
    <row r="5859" spans="1:13" x14ac:dyDescent="0.55000000000000004">
      <c r="A5859">
        <v>5854</v>
      </c>
      <c r="C5859">
        <f t="shared" si="279"/>
        <v>-0.17412659454371657</v>
      </c>
      <c r="D5859">
        <f t="shared" si="280"/>
        <v>-1.1574431066263431E-4</v>
      </c>
      <c r="E5859" s="2">
        <f t="shared" si="281"/>
        <v>0.12128785776548208</v>
      </c>
      <c r="K5859">
        <v>5854</v>
      </c>
      <c r="L5859" s="14">
        <v>1.15300214011925E-4</v>
      </c>
      <c r="M5859" s="14">
        <v>0.17413746872650099</v>
      </c>
    </row>
    <row r="5860" spans="1:13" x14ac:dyDescent="0.55000000000000004">
      <c r="A5860">
        <v>5855</v>
      </c>
      <c r="C5860">
        <f t="shared" si="279"/>
        <v>-0.22939771529604036</v>
      </c>
      <c r="D5860">
        <f t="shared" si="280"/>
        <v>1.3101303571397792E-4</v>
      </c>
      <c r="E5860" s="2">
        <f t="shared" si="281"/>
        <v>0.21046963714787009</v>
      </c>
      <c r="K5860">
        <v>5855</v>
      </c>
      <c r="L5860" s="14">
        <v>-1.3119738621645199E-4</v>
      </c>
      <c r="M5860" s="14">
        <v>0.22937198416968299</v>
      </c>
    </row>
    <row r="5861" spans="1:13" x14ac:dyDescent="0.55000000000000004">
      <c r="A5861">
        <v>5856</v>
      </c>
      <c r="C5861">
        <f t="shared" si="279"/>
        <v>-0.22709484482924097</v>
      </c>
      <c r="D5861">
        <f t="shared" si="280"/>
        <v>3.4488887166206215E-4</v>
      </c>
      <c r="E5861" s="2">
        <f t="shared" si="281"/>
        <v>0.20634643131017433</v>
      </c>
      <c r="K5861">
        <v>5856</v>
      </c>
      <c r="L5861" s="14">
        <v>-3.4483578717742398E-4</v>
      </c>
      <c r="M5861" s="14">
        <v>0.22715886325708201</v>
      </c>
    </row>
    <row r="5862" spans="1:13" x14ac:dyDescent="0.55000000000000004">
      <c r="A5862">
        <v>5857</v>
      </c>
      <c r="C5862">
        <f t="shared" si="279"/>
        <v>-0.16779595508982698</v>
      </c>
      <c r="D5862">
        <f t="shared" si="280"/>
        <v>4.7220487050357503E-4</v>
      </c>
      <c r="E5862" s="2">
        <f t="shared" si="281"/>
        <v>0.11279411482931284</v>
      </c>
      <c r="K5862">
        <v>5857</v>
      </c>
      <c r="L5862" s="14">
        <v>-4.72107926033893E-4</v>
      </c>
      <c r="M5862" s="14">
        <v>0.168052395850464</v>
      </c>
    </row>
    <row r="5863" spans="1:13" x14ac:dyDescent="0.55000000000000004">
      <c r="A5863">
        <v>5858</v>
      </c>
      <c r="C5863">
        <f t="shared" si="279"/>
        <v>-6.6383817480969817E-2</v>
      </c>
      <c r="D5863">
        <f t="shared" si="280"/>
        <v>4.8100740013762311E-4</v>
      </c>
      <c r="E5863" s="2">
        <f t="shared" si="281"/>
        <v>1.7752892500290083E-2</v>
      </c>
      <c r="K5863">
        <v>5858</v>
      </c>
      <c r="L5863" s="14">
        <v>-4.8113770607022602E-4</v>
      </c>
      <c r="M5863" s="14">
        <v>6.6856163381720499E-2</v>
      </c>
    </row>
    <row r="5864" spans="1:13" x14ac:dyDescent="0.55000000000000004">
      <c r="A5864">
        <v>5859</v>
      </c>
      <c r="C5864">
        <f t="shared" si="279"/>
        <v>5.1689259052413672E-2</v>
      </c>
      <c r="D5864">
        <f t="shared" si="280"/>
        <v>3.6908721117341094E-4</v>
      </c>
      <c r="E5864" s="2">
        <f t="shared" si="281"/>
        <v>1.056246815003406E-2</v>
      </c>
      <c r="K5864">
        <v>5859</v>
      </c>
      <c r="L5864" s="14">
        <v>-3.6966356285963602E-4</v>
      </c>
      <c r="M5864" s="14">
        <v>-5.10846099515022E-2</v>
      </c>
    </row>
    <row r="5865" spans="1:13" x14ac:dyDescent="0.55000000000000004">
      <c r="A5865">
        <v>5860</v>
      </c>
      <c r="C5865">
        <f t="shared" si="279"/>
        <v>0.1567894210900673</v>
      </c>
      <c r="D5865">
        <f t="shared" si="280"/>
        <v>1.6453391194425838E-4</v>
      </c>
      <c r="E5865" s="2">
        <f t="shared" si="281"/>
        <v>9.7981737577481451E-2</v>
      </c>
      <c r="K5865">
        <v>5860</v>
      </c>
      <c r="L5865" s="14">
        <v>-1.6560488710459399E-4</v>
      </c>
      <c r="M5865" s="14">
        <v>-0.15623092581645801</v>
      </c>
    </row>
    <row r="5866" spans="1:13" x14ac:dyDescent="0.55000000000000004">
      <c r="A5866">
        <v>5861</v>
      </c>
      <c r="C5866">
        <f t="shared" si="279"/>
        <v>0.22253874329288856</v>
      </c>
      <c r="D5866">
        <f t="shared" si="280"/>
        <v>-8.1313931083213539E-5</v>
      </c>
      <c r="E5866" s="2">
        <f t="shared" si="281"/>
        <v>0.19783545794871252</v>
      </c>
      <c r="K5866">
        <v>5861</v>
      </c>
      <c r="L5866" s="14">
        <v>7.9930559963928798E-5</v>
      </c>
      <c r="M5866" s="14">
        <v>-0.22224823712438099</v>
      </c>
    </row>
    <row r="5867" spans="1:13" x14ac:dyDescent="0.55000000000000004">
      <c r="A5867">
        <v>5862</v>
      </c>
      <c r="C5867">
        <f t="shared" si="279"/>
        <v>0.23243553167371914</v>
      </c>
      <c r="D5867">
        <f t="shared" si="280"/>
        <v>-3.0675369137047286E-4</v>
      </c>
      <c r="E5867" s="2">
        <f t="shared" si="281"/>
        <v>0.21625999767898355</v>
      </c>
      <c r="K5867">
        <v>5862</v>
      </c>
      <c r="L5867" s="14">
        <v>3.0544690243628999E-4</v>
      </c>
      <c r="M5867" s="14">
        <v>-0.232602098716536</v>
      </c>
    </row>
    <row r="5868" spans="1:13" x14ac:dyDescent="0.55000000000000004">
      <c r="A5868">
        <v>5863</v>
      </c>
      <c r="C5868">
        <f t="shared" si="279"/>
        <v>0.18399590095671781</v>
      </c>
      <c r="D5868">
        <f t="shared" si="280"/>
        <v>-4.5520474097852822E-4</v>
      </c>
      <c r="E5868" s="2">
        <f t="shared" si="281"/>
        <v>0.13593616722940691</v>
      </c>
      <c r="K5868">
        <v>5863</v>
      </c>
      <c r="L5868" s="14">
        <v>4.5446217333846699E-4</v>
      </c>
      <c r="M5868" s="14">
        <v>-0.18469932172647199</v>
      </c>
    </row>
    <row r="5869" spans="1:13" x14ac:dyDescent="0.55000000000000004">
      <c r="A5869">
        <v>5864</v>
      </c>
      <c r="C5869">
        <f t="shared" si="279"/>
        <v>8.9377177425449011E-2</v>
      </c>
      <c r="D5869">
        <f t="shared" si="280"/>
        <v>-4.8940899555560702E-4</v>
      </c>
      <c r="E5869" s="2">
        <f t="shared" si="281"/>
        <v>3.2369274535683931E-2</v>
      </c>
      <c r="K5869">
        <v>5864</v>
      </c>
      <c r="L5869" s="14">
        <v>4.8965457364938002E-4</v>
      </c>
      <c r="M5869" s="14">
        <v>-9.0537453818604993E-2</v>
      </c>
    </row>
    <row r="5870" spans="1:13" x14ac:dyDescent="0.55000000000000004">
      <c r="A5870">
        <v>5865</v>
      </c>
      <c r="C5870">
        <f t="shared" si="279"/>
        <v>-2.76733337147782E-2</v>
      </c>
      <c r="D5870">
        <f t="shared" si="280"/>
        <v>-4.0078190817551218E-4</v>
      </c>
      <c r="E5870" s="2">
        <f t="shared" si="281"/>
        <v>2.913129501556306E-3</v>
      </c>
      <c r="K5870">
        <v>5865</v>
      </c>
      <c r="L5870" s="14">
        <v>4.0220994839335999E-4</v>
      </c>
      <c r="M5870" s="14">
        <v>2.6300081051718702E-2</v>
      </c>
    </row>
    <row r="5871" spans="1:13" x14ac:dyDescent="0.55000000000000004">
      <c r="A5871">
        <v>5866</v>
      </c>
      <c r="C5871">
        <f t="shared" si="279"/>
        <v>-0.13777842140336402</v>
      </c>
      <c r="D5871">
        <f t="shared" si="280"/>
        <v>-2.1156700965488517E-4</v>
      </c>
      <c r="E5871" s="2">
        <f t="shared" si="281"/>
        <v>7.5256410595353693E-2</v>
      </c>
      <c r="K5871">
        <v>5866</v>
      </c>
      <c r="L5871" s="14">
        <v>2.1402934643284901E-4</v>
      </c>
      <c r="M5871" s="14">
        <v>0.13655059746878101</v>
      </c>
    </row>
    <row r="5872" spans="1:13" x14ac:dyDescent="0.55000000000000004">
      <c r="A5872">
        <v>5867</v>
      </c>
      <c r="C5872">
        <f t="shared" si="279"/>
        <v>-0.21330402945840155</v>
      </c>
      <c r="D5872">
        <f t="shared" si="280"/>
        <v>3.0746748810389102E-5</v>
      </c>
      <c r="E5872" s="2">
        <f t="shared" si="281"/>
        <v>0.18139523862874266</v>
      </c>
      <c r="K5872">
        <v>5867</v>
      </c>
      <c r="L5872" s="14">
        <v>-2.77562330834402E-5</v>
      </c>
      <c r="M5872" s="14">
        <v>0.21260116965138001</v>
      </c>
    </row>
    <row r="5873" spans="1:13" x14ac:dyDescent="0.55000000000000004">
      <c r="A5873">
        <v>5868</v>
      </c>
      <c r="C5873">
        <f t="shared" si="279"/>
        <v>-0.23529482221158154</v>
      </c>
      <c r="D5873">
        <f t="shared" si="280"/>
        <v>2.6534372141429833E-4</v>
      </c>
      <c r="E5873" s="2">
        <f t="shared" si="281"/>
        <v>0.22155781428662802</v>
      </c>
      <c r="K5873">
        <v>5868</v>
      </c>
      <c r="L5873" s="14">
        <v>-2.6259009183681202E-4</v>
      </c>
      <c r="M5873" s="14">
        <v>0.23540446001288501</v>
      </c>
    </row>
    <row r="5874" spans="1:13" x14ac:dyDescent="0.55000000000000004">
      <c r="A5874">
        <v>5869</v>
      </c>
      <c r="C5874">
        <f t="shared" si="279"/>
        <v>-0.19823157421098866</v>
      </c>
      <c r="D5874">
        <f t="shared" si="280"/>
        <v>4.3334501294509277E-4</v>
      </c>
      <c r="E5874" s="2">
        <f t="shared" si="281"/>
        <v>0.15799100006734121</v>
      </c>
      <c r="K5874">
        <v>5869</v>
      </c>
      <c r="L5874" s="14">
        <v>-4.3165663309899E-4</v>
      </c>
      <c r="M5874" s="14">
        <v>0.19924924302091401</v>
      </c>
    </row>
    <row r="5875" spans="1:13" x14ac:dyDescent="0.55000000000000004">
      <c r="A5875">
        <v>5870</v>
      </c>
      <c r="C5875">
        <f t="shared" si="279"/>
        <v>-0.11141637947349016</v>
      </c>
      <c r="D5875">
        <f t="shared" si="280"/>
        <v>4.9258584041479518E-4</v>
      </c>
      <c r="E5875" s="2">
        <f t="shared" si="281"/>
        <v>5.0448392735437074E-2</v>
      </c>
      <c r="K5875">
        <v>5870</v>
      </c>
      <c r="L5875" s="14">
        <v>-4.9261209279818105E-4</v>
      </c>
      <c r="M5875" s="14">
        <v>0.113190817061788</v>
      </c>
    </row>
    <row r="5876" spans="1:13" x14ac:dyDescent="0.55000000000000004">
      <c r="A5876">
        <v>5871</v>
      </c>
      <c r="C5876">
        <f t="shared" si="279"/>
        <v>3.3619780374819649E-3</v>
      </c>
      <c r="D5876">
        <f t="shared" si="280"/>
        <v>4.2819800482962029E-4</v>
      </c>
      <c r="E5876" s="2">
        <f t="shared" si="281"/>
        <v>2.096659310210493E-5</v>
      </c>
      <c r="K5876">
        <v>5871</v>
      </c>
      <c r="L5876" s="14">
        <v>-4.3018979791250602E-4</v>
      </c>
      <c r="M5876" s="14">
        <v>-1.2169512153133799E-3</v>
      </c>
    </row>
    <row r="5877" spans="1:13" x14ac:dyDescent="0.55000000000000004">
      <c r="A5877">
        <v>5872</v>
      </c>
      <c r="C5877">
        <f t="shared" si="279"/>
        <v>0.11729654992894469</v>
      </c>
      <c r="D5877">
        <f t="shared" si="280"/>
        <v>2.5634149572993675E-4</v>
      </c>
      <c r="E5877" s="2">
        <f t="shared" si="281"/>
        <v>5.4110425111392094E-2</v>
      </c>
      <c r="K5877">
        <v>5872</v>
      </c>
      <c r="L5877" s="14">
        <v>-2.6002379943588399E-4</v>
      </c>
      <c r="M5877" s="14">
        <v>-0.115319926511122</v>
      </c>
    </row>
    <row r="5878" spans="1:13" x14ac:dyDescent="0.55000000000000004">
      <c r="A5878">
        <v>5873</v>
      </c>
      <c r="C5878">
        <f t="shared" si="279"/>
        <v>0.20179216020334251</v>
      </c>
      <c r="D5878">
        <f t="shared" si="280"/>
        <v>2.01486744520515E-5</v>
      </c>
      <c r="E5878" s="2">
        <f t="shared" si="281"/>
        <v>0.16187141723921283</v>
      </c>
      <c r="K5878">
        <v>5873</v>
      </c>
      <c r="L5878" s="14">
        <v>-2.4733227320002701E-5</v>
      </c>
      <c r="M5878" s="14">
        <v>-0.20054031081933399</v>
      </c>
    </row>
    <row r="5879" spans="1:13" x14ac:dyDescent="0.55000000000000004">
      <c r="A5879">
        <v>5874</v>
      </c>
      <c r="C5879">
        <f t="shared" si="279"/>
        <v>0.23564219170795173</v>
      </c>
      <c r="D5879">
        <f t="shared" si="280"/>
        <v>-2.2110103941293881E-4</v>
      </c>
      <c r="E5879" s="2">
        <f t="shared" si="281"/>
        <v>0.22200712634656486</v>
      </c>
      <c r="K5879">
        <v>5874</v>
      </c>
      <c r="L5879" s="14">
        <v>2.1675193501197699E-4</v>
      </c>
      <c r="M5879" s="14">
        <v>-0.235534130221074</v>
      </c>
    </row>
    <row r="5880" spans="1:13" x14ac:dyDescent="0.55000000000000004">
      <c r="A5880">
        <v>5875</v>
      </c>
      <c r="C5880">
        <f t="shared" si="279"/>
        <v>0.21035100003716717</v>
      </c>
      <c r="D5880">
        <f t="shared" si="280"/>
        <v>-4.0685905282541253E-4</v>
      </c>
      <c r="E5880" s="2">
        <f t="shared" si="281"/>
        <v>0.17798945551679737</v>
      </c>
      <c r="K5880">
        <v>5875</v>
      </c>
      <c r="L5880" s="14">
        <v>4.03950230588822E-4</v>
      </c>
      <c r="M5880" s="14">
        <v>-0.21153696556128099</v>
      </c>
    </row>
    <row r="5881" spans="1:13" x14ac:dyDescent="0.55000000000000004">
      <c r="A5881">
        <v>5876</v>
      </c>
      <c r="C5881">
        <f t="shared" si="279"/>
        <v>0.13226614120433353</v>
      </c>
      <c r="D5881">
        <f t="shared" si="280"/>
        <v>-4.90504019887091E-4</v>
      </c>
      <c r="E5881" s="2">
        <f t="shared" si="281"/>
        <v>7.119568564785797E-2</v>
      </c>
      <c r="K5881">
        <v>5876</v>
      </c>
      <c r="L5881" s="14">
        <v>4.8997668498939597E-4</v>
      </c>
      <c r="M5881" s="14">
        <v>-0.134559055596602</v>
      </c>
    </row>
    <row r="5882" spans="1:13" x14ac:dyDescent="0.55000000000000004">
      <c r="A5882">
        <v>5877</v>
      </c>
      <c r="C5882">
        <f t="shared" si="279"/>
        <v>2.0985268881678454E-2</v>
      </c>
      <c r="D5882">
        <f t="shared" si="280"/>
        <v>-4.5104281696438907E-4</v>
      </c>
      <c r="E5882" s="2">
        <f t="shared" si="281"/>
        <v>2.0128919403189171E-3</v>
      </c>
      <c r="K5882">
        <v>5877</v>
      </c>
      <c r="L5882" s="14">
        <v>4.5328543903969598E-4</v>
      </c>
      <c r="M5882" s="14">
        <v>-2.38799954139759E-2</v>
      </c>
    </row>
    <row r="5883" spans="1:13" x14ac:dyDescent="0.55000000000000004">
      <c r="A5883">
        <v>5878</v>
      </c>
      <c r="C5883">
        <f t="shared" si="279"/>
        <v>-9.5562463598747455E-2</v>
      </c>
      <c r="D5883">
        <f t="shared" si="280"/>
        <v>-2.9837937421252461E-4</v>
      </c>
      <c r="E5883" s="2">
        <f t="shared" si="281"/>
        <v>3.5472867683583834E-2</v>
      </c>
      <c r="K5883">
        <v>5878</v>
      </c>
      <c r="L5883" s="14">
        <v>3.0306604290378898E-4</v>
      </c>
      <c r="M5883" s="14">
        <v>9.2779957760817294E-2</v>
      </c>
    </row>
    <row r="5884" spans="1:13" x14ac:dyDescent="0.55000000000000004">
      <c r="A5884">
        <v>5879</v>
      </c>
      <c r="C5884">
        <f t="shared" si="279"/>
        <v>-0.18812603201279723</v>
      </c>
      <c r="D5884">
        <f t="shared" si="280"/>
        <v>-7.0828997871501189E-5</v>
      </c>
      <c r="E5884" s="2">
        <f t="shared" si="281"/>
        <v>0.14012192096335963</v>
      </c>
      <c r="K5884">
        <v>5879</v>
      </c>
      <c r="L5884" s="14">
        <v>7.69418762373929E-5</v>
      </c>
      <c r="M5884" s="14">
        <v>0.18620259494934099</v>
      </c>
    </row>
    <row r="5885" spans="1:13" x14ac:dyDescent="0.55000000000000004">
      <c r="A5885">
        <v>5880</v>
      </c>
      <c r="C5885">
        <f t="shared" si="279"/>
        <v>-0.23347393177375891</v>
      </c>
      <c r="D5885">
        <f t="shared" si="280"/>
        <v>1.7449796397845166E-4</v>
      </c>
      <c r="E5885" s="2">
        <f t="shared" si="281"/>
        <v>0.21758826110115159</v>
      </c>
      <c r="K5885">
        <v>5880</v>
      </c>
      <c r="L5885" s="14">
        <v>-1.68452860645406E-4</v>
      </c>
      <c r="M5885" s="14">
        <v>0.23298963711576501</v>
      </c>
    </row>
    <row r="5886" spans="1:13" x14ac:dyDescent="0.55000000000000004">
      <c r="A5886">
        <v>5881</v>
      </c>
      <c r="C5886">
        <f t="shared" si="279"/>
        <v>-0.2202247958995161</v>
      </c>
      <c r="D5886">
        <f t="shared" si="280"/>
        <v>3.7602961499505515E-4</v>
      </c>
      <c r="E5886" s="2">
        <f t="shared" si="281"/>
        <v>0.19505275734201236</v>
      </c>
      <c r="K5886">
        <v>5881</v>
      </c>
      <c r="L5886" s="14">
        <v>-3.71657533573883E-4</v>
      </c>
      <c r="M5886" s="14">
        <v>0.22142297930377</v>
      </c>
    </row>
    <row r="5887" spans="1:13" x14ac:dyDescent="0.55000000000000004">
      <c r="A5887">
        <v>5882</v>
      </c>
      <c r="C5887">
        <f t="shared" si="279"/>
        <v>-0.15170387822487796</v>
      </c>
      <c r="D5887">
        <f t="shared" si="280"/>
        <v>4.8318575872329428E-4</v>
      </c>
      <c r="E5887" s="2">
        <f t="shared" si="281"/>
        <v>9.3699316556277765E-2</v>
      </c>
      <c r="K5887">
        <v>5882</v>
      </c>
      <c r="L5887" s="14">
        <v>-4.81778271622828E-4</v>
      </c>
      <c r="M5887" s="14">
        <v>0.15439956271670599</v>
      </c>
    </row>
    <row r="5888" spans="1:13" x14ac:dyDescent="0.55000000000000004">
      <c r="A5888">
        <v>5883</v>
      </c>
      <c r="C5888">
        <f t="shared" si="279"/>
        <v>-4.5108484779831745E-2</v>
      </c>
      <c r="D5888">
        <f t="shared" si="280"/>
        <v>4.6907246175967787E-4</v>
      </c>
      <c r="E5888" s="2">
        <f t="shared" si="281"/>
        <v>8.801123372648165E-3</v>
      </c>
      <c r="K5888">
        <v>5883</v>
      </c>
      <c r="L5888" s="14">
        <v>-4.7123465280842099E-4</v>
      </c>
      <c r="M5888" s="14">
        <v>4.8705817821894003E-2</v>
      </c>
    </row>
    <row r="5889" spans="1:13" x14ac:dyDescent="0.55000000000000004">
      <c r="A5889">
        <v>5884</v>
      </c>
      <c r="C5889">
        <f t="shared" si="279"/>
        <v>7.2808187530270865E-2</v>
      </c>
      <c r="D5889">
        <f t="shared" si="280"/>
        <v>3.3723186416260265E-4</v>
      </c>
      <c r="E5889" s="2">
        <f t="shared" si="281"/>
        <v>2.016252005363826E-2</v>
      </c>
      <c r="K5889">
        <v>5884</v>
      </c>
      <c r="L5889" s="14">
        <v>-3.4266739187059202E-4</v>
      </c>
      <c r="M5889" s="14">
        <v>-6.9186601295369701E-2</v>
      </c>
    </row>
    <row r="5890" spans="1:13" x14ac:dyDescent="0.55000000000000004">
      <c r="A5890">
        <v>5885</v>
      </c>
      <c r="C5890">
        <f t="shared" si="279"/>
        <v>0.17245153944846886</v>
      </c>
      <c r="D5890">
        <f t="shared" si="280"/>
        <v>1.2075317694221873E-4</v>
      </c>
      <c r="E5890" s="2">
        <f t="shared" si="281"/>
        <v>0.1171024458571378</v>
      </c>
      <c r="K5890">
        <v>5885</v>
      </c>
      <c r="L5890" s="14">
        <v>-1.28276956884603E-4</v>
      </c>
      <c r="M5890" s="14">
        <v>-0.169750806915693</v>
      </c>
    </row>
    <row r="5891" spans="1:13" x14ac:dyDescent="0.55000000000000004">
      <c r="A5891">
        <v>5886</v>
      </c>
      <c r="C5891">
        <f t="shared" si="279"/>
        <v>0.22881318995513666</v>
      </c>
      <c r="D5891">
        <f t="shared" si="280"/>
        <v>-1.2603201241564546E-4</v>
      </c>
      <c r="E5891" s="2">
        <f t="shared" si="281"/>
        <v>0.2084954864178763</v>
      </c>
      <c r="K5891">
        <v>5886</v>
      </c>
      <c r="L5891" s="14">
        <v>1.18241237725602E-4</v>
      </c>
      <c r="M5891" s="14">
        <v>-0.227799869886428</v>
      </c>
    </row>
    <row r="5892" spans="1:13" x14ac:dyDescent="0.55000000000000004">
      <c r="A5892">
        <v>5887</v>
      </c>
      <c r="C5892">
        <f t="shared" si="279"/>
        <v>0.2277475527824315</v>
      </c>
      <c r="D5892">
        <f t="shared" si="280"/>
        <v>-3.411858232012225E-4</v>
      </c>
      <c r="E5892" s="2">
        <f t="shared" si="281"/>
        <v>0.20843114110296912</v>
      </c>
      <c r="K5892">
        <v>5887</v>
      </c>
      <c r="L5892" s="14">
        <v>3.3514518083204402E-4</v>
      </c>
      <c r="M5892" s="14">
        <v>-0.22879504227630901</v>
      </c>
    </row>
    <row r="5893" spans="1:13" x14ac:dyDescent="0.55000000000000004">
      <c r="A5893">
        <v>5888</v>
      </c>
      <c r="C5893">
        <f t="shared" si="279"/>
        <v>0.16952208039885289</v>
      </c>
      <c r="D5893">
        <f t="shared" si="280"/>
        <v>-4.7070918398983051E-4</v>
      </c>
      <c r="E5893" s="2">
        <f t="shared" si="281"/>
        <v>0.11697026373556904</v>
      </c>
      <c r="K5893">
        <v>5888</v>
      </c>
      <c r="L5893" s="14">
        <v>4.6810993430934102E-4</v>
      </c>
      <c r="M5893" s="14">
        <v>-0.17248707698669</v>
      </c>
    </row>
    <row r="5894" spans="1:13" x14ac:dyDescent="0.55000000000000004">
      <c r="A5894">
        <v>5889</v>
      </c>
      <c r="C5894">
        <f t="shared" ref="C5894:C5957" si="282">$D$1*COS($B$2*(A5894-$L$2)+$B$1)</f>
        <v>6.8750139077100328E-2</v>
      </c>
      <c r="D5894">
        <f t="shared" ref="D5894:D5957" si="283">$D$2*COS($B$2*(A5894-$L$3)+$B$3)</f>
        <v>-4.8209446135935336E-4</v>
      </c>
      <c r="E5894" s="2">
        <f t="shared" ref="E5894:E5957" si="284">(M5894-C5894)^2</f>
        <v>2.0087050569853535E-2</v>
      </c>
      <c r="K5894">
        <v>5889</v>
      </c>
      <c r="L5894" s="14">
        <v>4.83833650795656E-4</v>
      </c>
      <c r="M5894" s="14">
        <v>-7.2978653233613799E-2</v>
      </c>
    </row>
    <row r="5895" spans="1:13" x14ac:dyDescent="0.55000000000000004">
      <c r="A5895">
        <v>5890</v>
      </c>
      <c r="C5895">
        <f t="shared" si="282"/>
        <v>-4.9276638011697946E-2</v>
      </c>
      <c r="D5895">
        <f t="shared" si="283"/>
        <v>-3.7248419067733765E-4</v>
      </c>
      <c r="E5895" s="2">
        <f t="shared" si="284"/>
        <v>8.8518677299671659E-3</v>
      </c>
      <c r="K5895">
        <v>5890</v>
      </c>
      <c r="L5895" s="14">
        <v>3.7837822795413703E-4</v>
      </c>
      <c r="M5895" s="14">
        <v>4.4807726948518298E-2</v>
      </c>
    </row>
    <row r="5896" spans="1:13" x14ac:dyDescent="0.55000000000000004">
      <c r="A5896">
        <v>5891</v>
      </c>
      <c r="C5896">
        <f t="shared" si="282"/>
        <v>-0.15493601763195913</v>
      </c>
      <c r="D5896">
        <f t="shared" si="283"/>
        <v>-1.6938823947761599E-4</v>
      </c>
      <c r="E5896" s="2">
        <f t="shared" si="284"/>
        <v>9.3824438678849667E-2</v>
      </c>
      <c r="K5896">
        <v>5891</v>
      </c>
      <c r="L5896" s="14">
        <v>1.7815563063339101E-4</v>
      </c>
      <c r="M5896" s="14">
        <v>0.15137173394943601</v>
      </c>
    </row>
    <row r="5897" spans="1:13" x14ac:dyDescent="0.55000000000000004">
      <c r="A5897">
        <v>5892</v>
      </c>
      <c r="C5897">
        <f t="shared" si="282"/>
        <v>-0.22170972261872796</v>
      </c>
      <c r="D5897">
        <f t="shared" si="283"/>
        <v>7.6220589410191957E-5</v>
      </c>
      <c r="E5897" s="2">
        <f t="shared" si="284"/>
        <v>0.1951284618395315</v>
      </c>
      <c r="K5897">
        <v>5892</v>
      </c>
      <c r="L5897" s="14">
        <v>-6.6687149576782906E-5</v>
      </c>
      <c r="M5897" s="14">
        <v>0.22002375114065501</v>
      </c>
    </row>
    <row r="5898" spans="1:13" x14ac:dyDescent="0.55000000000000004">
      <c r="A5898">
        <v>5893</v>
      </c>
      <c r="C5898">
        <f t="shared" si="282"/>
        <v>-0.23283896049835107</v>
      </c>
      <c r="D5898">
        <f t="shared" si="283"/>
        <v>3.0269965695859155E-4</v>
      </c>
      <c r="E5898" s="2">
        <f t="shared" si="284"/>
        <v>0.2175368099827939</v>
      </c>
      <c r="K5898">
        <v>5893</v>
      </c>
      <c r="L5898" s="14">
        <v>-2.9482771947841001E-4</v>
      </c>
      <c r="M5898" s="14">
        <v>0.23356945493043799</v>
      </c>
    </row>
    <row r="5899" spans="1:13" x14ac:dyDescent="0.55000000000000004">
      <c r="A5899">
        <v>5894</v>
      </c>
      <c r="C5899">
        <f t="shared" si="282"/>
        <v>-0.18553052714876456</v>
      </c>
      <c r="D5899">
        <f t="shared" si="283"/>
        <v>4.5320749101290429E-4</v>
      </c>
      <c r="E5899" s="2">
        <f t="shared" si="284"/>
        <v>0.13998580319814991</v>
      </c>
      <c r="K5899">
        <v>5894</v>
      </c>
      <c r="L5899" s="14">
        <v>-4.4912685805828198E-4</v>
      </c>
      <c r="M5899" s="14">
        <v>0.188616239773188</v>
      </c>
    </row>
    <row r="5900" spans="1:13" x14ac:dyDescent="0.55000000000000004">
      <c r="A5900">
        <v>5895</v>
      </c>
      <c r="C5900">
        <f t="shared" si="282"/>
        <v>-9.1657842158060429E-2</v>
      </c>
      <c r="D5900">
        <f t="shared" si="283"/>
        <v>4.8996979767892295E-4</v>
      </c>
      <c r="E5900" s="2">
        <f t="shared" si="284"/>
        <v>3.5374372068744171E-2</v>
      </c>
      <c r="K5900">
        <v>5895</v>
      </c>
      <c r="L5900" s="14">
        <v>-4.9093938885670597E-4</v>
      </c>
      <c r="M5900" s="14">
        <v>9.6422917274541206E-2</v>
      </c>
    </row>
    <row r="5901" spans="1:13" x14ac:dyDescent="0.55000000000000004">
      <c r="A5901">
        <v>5896</v>
      </c>
      <c r="C5901">
        <f t="shared" si="282"/>
        <v>2.5219029216885312E-2</v>
      </c>
      <c r="D5901">
        <f t="shared" si="283"/>
        <v>4.0376001287552527E-4</v>
      </c>
      <c r="E5901" s="2">
        <f t="shared" si="284"/>
        <v>2.0375430646527378E-3</v>
      </c>
      <c r="K5901">
        <v>5896</v>
      </c>
      <c r="L5901" s="14">
        <v>-4.0979310414910599E-4</v>
      </c>
      <c r="M5901" s="14">
        <v>-1.9920123019867401E-2</v>
      </c>
    </row>
    <row r="5902" spans="1:13" x14ac:dyDescent="0.55000000000000004">
      <c r="A5902">
        <v>5897</v>
      </c>
      <c r="C5902">
        <f t="shared" si="282"/>
        <v>0.13576645583651284</v>
      </c>
      <c r="D5902">
        <f t="shared" si="283"/>
        <v>2.1621497542543313E-4</v>
      </c>
      <c r="E5902" s="2">
        <f t="shared" si="284"/>
        <v>7.131062904881709E-2</v>
      </c>
      <c r="K5902">
        <v>5897</v>
      </c>
      <c r="L5902" s="14">
        <v>-2.26011594335507E-4</v>
      </c>
      <c r="M5902" s="14">
        <v>-0.131274044928478</v>
      </c>
    </row>
    <row r="5903" spans="1:13" x14ac:dyDescent="0.55000000000000004">
      <c r="A5903">
        <v>5898</v>
      </c>
      <c r="C5903">
        <f t="shared" si="282"/>
        <v>0.21223936377100247</v>
      </c>
      <c r="D5903">
        <f t="shared" si="283"/>
        <v>-2.5595463406368876E-5</v>
      </c>
      <c r="E5903" s="2">
        <f t="shared" si="284"/>
        <v>0.17807465846946038</v>
      </c>
      <c r="K5903">
        <v>5898</v>
      </c>
      <c r="L5903" s="14">
        <v>1.43759213535614E-5</v>
      </c>
      <c r="M5903" s="14">
        <v>-0.20974956791970001</v>
      </c>
    </row>
    <row r="5904" spans="1:13" x14ac:dyDescent="0.55000000000000004">
      <c r="A5904">
        <v>5899</v>
      </c>
      <c r="C5904">
        <f t="shared" si="282"/>
        <v>0.23544466504979966</v>
      </c>
      <c r="D5904">
        <f t="shared" si="283"/>
        <v>-2.6098198043273389E-4</v>
      </c>
      <c r="E5904" s="2">
        <f t="shared" si="284"/>
        <v>0.22196976698553142</v>
      </c>
      <c r="K5904">
        <v>5899</v>
      </c>
      <c r="L5904" s="14">
        <v>2.51162898357888E-4</v>
      </c>
      <c r="M5904" s="14">
        <v>-0.23569201043358001</v>
      </c>
    </row>
    <row r="5905" spans="1:13" x14ac:dyDescent="0.55000000000000004">
      <c r="A5905">
        <v>5900</v>
      </c>
      <c r="C5905">
        <f t="shared" si="282"/>
        <v>0.19955831818086764</v>
      </c>
      <c r="D5905">
        <f t="shared" si="283"/>
        <v>-4.3086752143415159E-4</v>
      </c>
      <c r="E5905" s="2">
        <f t="shared" si="284"/>
        <v>0.16173447129391252</v>
      </c>
      <c r="K5905">
        <v>5900</v>
      </c>
      <c r="L5905" s="14">
        <v>4.2504456936697898E-4</v>
      </c>
      <c r="M5905" s="14">
        <v>-0.202603926807287</v>
      </c>
    </row>
    <row r="5906" spans="1:13" x14ac:dyDescent="0.55000000000000004">
      <c r="A5906">
        <v>5901</v>
      </c>
      <c r="C5906">
        <f t="shared" si="282"/>
        <v>0.11358703980413436</v>
      </c>
      <c r="D5906">
        <f t="shared" si="283"/>
        <v>-4.9261439652234593E-4</v>
      </c>
      <c r="E5906" s="2">
        <f t="shared" si="284"/>
        <v>5.399092453145448E-2</v>
      </c>
      <c r="K5906">
        <v>5901</v>
      </c>
      <c r="L5906" s="14">
        <v>4.9247119119303099E-4</v>
      </c>
      <c r="M5906" s="14">
        <v>-0.118772432848595</v>
      </c>
    </row>
    <row r="5907" spans="1:13" x14ac:dyDescent="0.55000000000000004">
      <c r="A5907">
        <v>5902</v>
      </c>
      <c r="C5907">
        <f t="shared" si="282"/>
        <v>-8.9219133517446877E-4</v>
      </c>
      <c r="D5907">
        <f t="shared" si="283"/>
        <v>-4.3072544157451731E-4</v>
      </c>
      <c r="E5907" s="2">
        <f t="shared" si="284"/>
        <v>1.8502514576050034E-5</v>
      </c>
      <c r="K5907">
        <v>5902</v>
      </c>
      <c r="L5907" s="14">
        <v>4.3655534811531699E-4</v>
      </c>
      <c r="M5907" s="14">
        <v>-5.1936462722916802E-3</v>
      </c>
    </row>
    <row r="5908" spans="1:13" x14ac:dyDescent="0.55000000000000004">
      <c r="A5908">
        <v>5903</v>
      </c>
      <c r="C5908">
        <f t="shared" si="282"/>
        <v>-0.11514750125826281</v>
      </c>
      <c r="D5908">
        <f t="shared" si="283"/>
        <v>-2.6073347976342557E-4</v>
      </c>
      <c r="E5908" s="2">
        <f t="shared" si="284"/>
        <v>5.0550067868662084E-2</v>
      </c>
      <c r="K5908">
        <v>5903</v>
      </c>
      <c r="L5908" s="14">
        <v>2.7130150990935503E-4</v>
      </c>
      <c r="M5908" s="14">
        <v>0.10968592123194899</v>
      </c>
    </row>
    <row r="5909" spans="1:13" x14ac:dyDescent="0.55000000000000004">
      <c r="A5909">
        <v>5904</v>
      </c>
      <c r="C5909">
        <f t="shared" si="282"/>
        <v>-0.20050321548227562</v>
      </c>
      <c r="D5909">
        <f t="shared" si="283"/>
        <v>-2.5302910357404433E-5</v>
      </c>
      <c r="E5909" s="2">
        <f t="shared" si="284"/>
        <v>0.15808352136396245</v>
      </c>
      <c r="K5909">
        <v>5904</v>
      </c>
      <c r="L5909" s="14">
        <v>3.8098525514216297E-5</v>
      </c>
      <c r="M5909" s="14">
        <v>0.19709396932159401</v>
      </c>
    </row>
    <row r="5910" spans="1:13" x14ac:dyDescent="0.55000000000000004">
      <c r="A5910">
        <v>5905</v>
      </c>
      <c r="C5910">
        <f t="shared" si="282"/>
        <v>-0.23553684889268858</v>
      </c>
      <c r="D5910">
        <f t="shared" si="283"/>
        <v>2.1647815620529263E-4</v>
      </c>
      <c r="E5910" s="2">
        <f t="shared" si="284"/>
        <v>0.22153538770967438</v>
      </c>
      <c r="K5910">
        <v>5905</v>
      </c>
      <c r="L5910" s="14">
        <v>-2.0464647094205099E-4</v>
      </c>
      <c r="M5910" s="14">
        <v>0.23513861011242501</v>
      </c>
    </row>
    <row r="5911" spans="1:13" x14ac:dyDescent="0.55000000000000004">
      <c r="A5911">
        <v>5906</v>
      </c>
      <c r="C5911">
        <f t="shared" si="282"/>
        <v>-0.21145569795388847</v>
      </c>
      <c r="D5911">
        <f t="shared" si="283"/>
        <v>4.039277685579458E-4</v>
      </c>
      <c r="E5911" s="2">
        <f t="shared" si="284"/>
        <v>0.18126052951812438</v>
      </c>
      <c r="K5911">
        <v>5906</v>
      </c>
      <c r="L5911" s="14">
        <v>-3.9613648921634501E-4</v>
      </c>
      <c r="M5911" s="14">
        <v>0.214291327306564</v>
      </c>
    </row>
    <row r="5912" spans="1:13" x14ac:dyDescent="0.55000000000000004">
      <c r="A5912">
        <v>5907</v>
      </c>
      <c r="C5912">
        <f t="shared" si="282"/>
        <v>-0.13430362396112672</v>
      </c>
      <c r="D5912">
        <f t="shared" si="283"/>
        <v>4.9000002512436796E-4</v>
      </c>
      <c r="E5912" s="2">
        <f t="shared" si="284"/>
        <v>7.5118243682453859E-2</v>
      </c>
      <c r="K5912">
        <v>5907</v>
      </c>
      <c r="L5912" s="14">
        <v>-4.8841166631403705E-4</v>
      </c>
      <c r="M5912" s="14">
        <v>0.13977345220989101</v>
      </c>
    </row>
    <row r="5913" spans="1:13" x14ac:dyDescent="0.55000000000000004">
      <c r="A5913">
        <v>5908</v>
      </c>
      <c r="C5913">
        <f t="shared" si="282"/>
        <v>-2.3444171249899566E-2</v>
      </c>
      <c r="D5913">
        <f t="shared" si="283"/>
        <v>4.5309260376560424E-4</v>
      </c>
      <c r="E5913" s="2">
        <f t="shared" si="284"/>
        <v>2.8828974602477788E-3</v>
      </c>
      <c r="K5913">
        <v>5908</v>
      </c>
      <c r="L5913" s="14">
        <v>-4.5836111169736898E-4</v>
      </c>
      <c r="M5913" s="14">
        <v>3.0248448915703999E-2</v>
      </c>
    </row>
    <row r="5914" spans="1:13" x14ac:dyDescent="0.55000000000000004">
      <c r="A5914">
        <v>5909</v>
      </c>
      <c r="C5914">
        <f t="shared" si="282"/>
        <v>9.3299274277980127E-2</v>
      </c>
      <c r="D5914">
        <f t="shared" si="283"/>
        <v>3.0246848930164588E-4</v>
      </c>
      <c r="E5914" s="2">
        <f t="shared" si="284"/>
        <v>3.2454649545785197E-2</v>
      </c>
      <c r="K5914">
        <v>5909</v>
      </c>
      <c r="L5914" s="14">
        <v>-3.1351117319019302E-4</v>
      </c>
      <c r="M5914" s="14">
        <v>-8.6852466057175101E-2</v>
      </c>
    </row>
    <row r="5915" spans="1:13" x14ac:dyDescent="0.55000000000000004">
      <c r="A5915">
        <v>5910</v>
      </c>
      <c r="C5915">
        <f t="shared" si="282"/>
        <v>0.18662656855816495</v>
      </c>
      <c r="D5915">
        <f t="shared" si="283"/>
        <v>7.5931159550053076E-5</v>
      </c>
      <c r="E5915" s="2">
        <f t="shared" si="284"/>
        <v>0.13603351133106692</v>
      </c>
      <c r="K5915">
        <v>5910</v>
      </c>
      <c r="L5915" s="14">
        <v>-9.0140416475413795E-5</v>
      </c>
      <c r="M5915" s="14">
        <v>-0.18220064211245099</v>
      </c>
    </row>
    <row r="5916" spans="1:13" x14ac:dyDescent="0.55000000000000004">
      <c r="A5916">
        <v>5911</v>
      </c>
      <c r="C5916">
        <f t="shared" si="282"/>
        <v>0.23311452790619247</v>
      </c>
      <c r="D5916">
        <f t="shared" si="283"/>
        <v>-1.6966329074675059E-4</v>
      </c>
      <c r="E5916" s="2">
        <f t="shared" si="284"/>
        <v>0.2162529613224054</v>
      </c>
      <c r="K5916">
        <v>5911</v>
      </c>
      <c r="L5916" s="14">
        <v>1.5580656673617999E-4</v>
      </c>
      <c r="M5916" s="14">
        <v>-0.23191553705994</v>
      </c>
    </row>
    <row r="5917" spans="1:13" x14ac:dyDescent="0.55000000000000004">
      <c r="A5917">
        <v>5912</v>
      </c>
      <c r="C5917">
        <f t="shared" si="282"/>
        <v>0.22109565441414228</v>
      </c>
      <c r="D5917">
        <f t="shared" si="283"/>
        <v>-3.7267583128453594E-4</v>
      </c>
      <c r="E5917" s="2">
        <f t="shared" si="284"/>
        <v>0.197705975897085</v>
      </c>
      <c r="K5917">
        <v>5912</v>
      </c>
      <c r="L5917" s="14">
        <v>3.6273082875492901E-4</v>
      </c>
      <c r="M5917" s="14">
        <v>-0.22354574705122399</v>
      </c>
    </row>
    <row r="5918" spans="1:13" x14ac:dyDescent="0.55000000000000004">
      <c r="A5918">
        <v>5913</v>
      </c>
      <c r="C5918">
        <f t="shared" si="282"/>
        <v>0.1535864319907666</v>
      </c>
      <c r="D5918">
        <f t="shared" si="283"/>
        <v>-4.8215459355314559E-4</v>
      </c>
      <c r="E5918" s="2">
        <f t="shared" si="284"/>
        <v>9.7827556251484787E-2</v>
      </c>
      <c r="K5918">
        <v>5913</v>
      </c>
      <c r="L5918" s="14">
        <v>4.7880690449331003E-4</v>
      </c>
      <c r="M5918" s="14">
        <v>-0.15918753791639301</v>
      </c>
    </row>
    <row r="5919" spans="1:13" x14ac:dyDescent="0.55000000000000004">
      <c r="A5919">
        <v>5914</v>
      </c>
      <c r="C5919">
        <f t="shared" si="282"/>
        <v>4.7530252482829702E-2</v>
      </c>
      <c r="D5919">
        <f t="shared" si="283"/>
        <v>-4.7062271585236975E-4</v>
      </c>
      <c r="E5919" s="2">
        <f t="shared" si="284"/>
        <v>1.0504215445923806E-2</v>
      </c>
      <c r="K5919">
        <v>5914</v>
      </c>
      <c r="L5919" s="14">
        <v>4.7496282069894999E-4</v>
      </c>
      <c r="M5919" s="14">
        <v>-5.4959822382611802E-2</v>
      </c>
    </row>
    <row r="5920" spans="1:13" x14ac:dyDescent="0.55000000000000004">
      <c r="A5920">
        <v>5915</v>
      </c>
      <c r="C5920">
        <f t="shared" si="282"/>
        <v>-7.0455018536792244E-2</v>
      </c>
      <c r="D5920">
        <f t="shared" si="283"/>
        <v>-3.4097445641758143E-4</v>
      </c>
      <c r="E5920" s="2">
        <f t="shared" si="284"/>
        <v>1.7819030165402643E-2</v>
      </c>
      <c r="K5920">
        <v>5915</v>
      </c>
      <c r="L5920" s="14">
        <v>3.5216135200510901E-4</v>
      </c>
      <c r="M5920" s="14">
        <v>6.3032921612880599E-2</v>
      </c>
    </row>
    <row r="5921" spans="1:13" x14ac:dyDescent="0.55000000000000004">
      <c r="A5921">
        <v>5916</v>
      </c>
      <c r="C5921">
        <f t="shared" si="282"/>
        <v>-0.17075756498099881</v>
      </c>
      <c r="D5921">
        <f t="shared" si="283"/>
        <v>-1.2574879559114176E-4</v>
      </c>
      <c r="E5921" s="2">
        <f t="shared" si="284"/>
        <v>0.11289347621298318</v>
      </c>
      <c r="K5921">
        <v>5916</v>
      </c>
      <c r="L5921" s="14">
        <v>1.4115888805116701E-4</v>
      </c>
      <c r="M5921" s="14">
        <v>0.16523867936257</v>
      </c>
    </row>
    <row r="5922" spans="1:13" x14ac:dyDescent="0.55000000000000004">
      <c r="A5922">
        <v>5917</v>
      </c>
      <c r="C5922">
        <f t="shared" si="282"/>
        <v>-0.22820356189886148</v>
      </c>
      <c r="D5922">
        <f t="shared" si="283"/>
        <v>1.2103716235437169E-4</v>
      </c>
      <c r="E5922" s="2">
        <f t="shared" si="284"/>
        <v>0.2063548247431293</v>
      </c>
      <c r="K5922">
        <v>5917</v>
      </c>
      <c r="L5922" s="14">
        <v>-1.0519769510135599E-4</v>
      </c>
      <c r="M5922" s="14">
        <v>0.22605938479955601</v>
      </c>
    </row>
    <row r="5923" spans="1:13" x14ac:dyDescent="0.55000000000000004">
      <c r="A5923">
        <v>5918</v>
      </c>
      <c r="C5923">
        <f t="shared" si="282"/>
        <v>-0.22837527492953638</v>
      </c>
      <c r="D5923">
        <f t="shared" si="283"/>
        <v>3.3744534380989203E-4</v>
      </c>
      <c r="E5923" s="2">
        <f t="shared" si="284"/>
        <v>0.21034825538898475</v>
      </c>
      <c r="K5923">
        <v>5918</v>
      </c>
      <c r="L5923" s="14">
        <v>-3.2520686291662398E-4</v>
      </c>
      <c r="M5923" s="14">
        <v>0.23026211494288201</v>
      </c>
    </row>
    <row r="5924" spans="1:13" x14ac:dyDescent="0.55000000000000004">
      <c r="A5924">
        <v>5919</v>
      </c>
      <c r="C5924">
        <f t="shared" si="282"/>
        <v>-0.17122960772174758</v>
      </c>
      <c r="D5924">
        <f t="shared" si="283"/>
        <v>4.6916185675261742E-4</v>
      </c>
      <c r="E5924" s="2">
        <f t="shared" si="284"/>
        <v>0.1211206194340695</v>
      </c>
      <c r="K5924">
        <v>5919</v>
      </c>
      <c r="L5924" s="14">
        <v>-4.6376595447751101E-4</v>
      </c>
      <c r="M5924" s="14">
        <v>0.17679426995630701</v>
      </c>
    </row>
    <row r="5925" spans="1:13" x14ac:dyDescent="0.55000000000000004">
      <c r="A5925">
        <v>5920</v>
      </c>
      <c r="C5925">
        <f t="shared" si="282"/>
        <v>-7.1108918209558447E-2</v>
      </c>
      <c r="D5925">
        <f t="shared" si="283"/>
        <v>4.8312863279772789E-4</v>
      </c>
      <c r="E5925" s="2">
        <f t="shared" si="284"/>
        <v>2.2546860828940092E-2</v>
      </c>
      <c r="K5925">
        <v>5920</v>
      </c>
      <c r="L5925" s="14">
        <v>-4.8617198574439299E-4</v>
      </c>
      <c r="M5925" s="14">
        <v>7.9047203307148595E-2</v>
      </c>
    </row>
    <row r="5926" spans="1:13" x14ac:dyDescent="0.55000000000000004">
      <c r="A5926">
        <v>5921</v>
      </c>
      <c r="C5926">
        <f t="shared" si="282"/>
        <v>4.6858610912796889E-2</v>
      </c>
      <c r="D5926">
        <f t="shared" si="283"/>
        <v>3.7584030555881502E-4</v>
      </c>
      <c r="E5926" s="2">
        <f t="shared" si="284"/>
        <v>7.285704214217455E-3</v>
      </c>
      <c r="K5926">
        <v>5921</v>
      </c>
      <c r="L5926" s="14">
        <v>-3.8681322718955299E-4</v>
      </c>
      <c r="M5926" s="14">
        <v>-3.8497725783534303E-2</v>
      </c>
    </row>
    <row r="5927" spans="1:13" x14ac:dyDescent="0.55000000000000004">
      <c r="A5927">
        <v>5922</v>
      </c>
      <c r="C5927">
        <f t="shared" si="282"/>
        <v>0.15306561640046143</v>
      </c>
      <c r="D5927">
        <f t="shared" si="283"/>
        <v>1.7422398370830773E-4</v>
      </c>
      <c r="E5927" s="2">
        <f t="shared" si="284"/>
        <v>8.9680051077992762E-2</v>
      </c>
      <c r="K5927">
        <v>5922</v>
      </c>
      <c r="L5927" s="14">
        <v>-1.9057469627003899E-4</v>
      </c>
      <c r="M5927" s="14">
        <v>-0.146400660629178</v>
      </c>
    </row>
    <row r="5928" spans="1:13" x14ac:dyDescent="0.55000000000000004">
      <c r="A5928">
        <v>5923</v>
      </c>
      <c r="C5928">
        <f t="shared" si="282"/>
        <v>0.22085637853880968</v>
      </c>
      <c r="D5928">
        <f t="shared" si="283"/>
        <v>-7.1118885702788596E-5</v>
      </c>
      <c r="E5928" s="2">
        <f t="shared" si="284"/>
        <v>0.19227612890030626</v>
      </c>
      <c r="K5928">
        <v>5923</v>
      </c>
      <c r="L5928" s="14">
        <v>5.3394449569890298E-5</v>
      </c>
      <c r="M5928" s="14">
        <v>-0.21763664181648201</v>
      </c>
    </row>
    <row r="5929" spans="1:13" x14ac:dyDescent="0.55000000000000004">
      <c r="A5929">
        <v>5924</v>
      </c>
      <c r="C5929">
        <f t="shared" si="282"/>
        <v>0.23321684494700573</v>
      </c>
      <c r="D5929">
        <f t="shared" si="283"/>
        <v>-2.9861241386965303E-4</v>
      </c>
      <c r="E5929" s="2">
        <f t="shared" si="284"/>
        <v>0.21863201109480057</v>
      </c>
      <c r="K5929">
        <v>5924</v>
      </c>
      <c r="L5929" s="14">
        <v>2.83990624279924E-4</v>
      </c>
      <c r="M5929" s="14">
        <v>-0.23436417594114001</v>
      </c>
    </row>
    <row r="5930" spans="1:13" x14ac:dyDescent="0.55000000000000004">
      <c r="A5930">
        <v>5925</v>
      </c>
      <c r="C5930">
        <f t="shared" si="282"/>
        <v>0.18704479909455199</v>
      </c>
      <c r="D5930">
        <f t="shared" si="283"/>
        <v>-4.5116052040550546E-4</v>
      </c>
      <c r="E5930" s="2">
        <f t="shared" si="284"/>
        <v>0.14397361125764813</v>
      </c>
      <c r="K5930">
        <v>5925</v>
      </c>
      <c r="L5930" s="14">
        <v>4.4345958538911999E-4</v>
      </c>
      <c r="M5930" s="14">
        <v>-0.19239374831154399</v>
      </c>
    </row>
    <row r="5931" spans="1:13" x14ac:dyDescent="0.55000000000000004">
      <c r="A5931">
        <v>5926</v>
      </c>
      <c r="C5931">
        <f t="shared" si="282"/>
        <v>9.3928451260908055E-2</v>
      </c>
      <c r="D5931">
        <f t="shared" si="283"/>
        <v>-4.9047684602880409E-4</v>
      </c>
      <c r="E5931" s="2">
        <f t="shared" si="284"/>
        <v>3.848092855988261E-2</v>
      </c>
      <c r="K5931">
        <v>5926</v>
      </c>
      <c r="L5931" s="14">
        <v>4.9186134231406697E-4</v>
      </c>
      <c r="M5931" s="14">
        <v>-0.102237112893157</v>
      </c>
    </row>
    <row r="5932" spans="1:13" x14ac:dyDescent="0.55000000000000004">
      <c r="A5932">
        <v>5927</v>
      </c>
      <c r="C5932">
        <f t="shared" si="282"/>
        <v>-2.276195798114615E-2</v>
      </c>
      <c r="D5932">
        <f t="shared" si="283"/>
        <v>-4.0669382173453563E-4</v>
      </c>
      <c r="E5932" s="2">
        <f t="shared" si="284"/>
        <v>1.3167753743363992E-3</v>
      </c>
      <c r="K5932">
        <v>5927</v>
      </c>
      <c r="L5932" s="14">
        <v>4.17073374770212E-4</v>
      </c>
      <c r="M5932" s="14">
        <v>1.3525441682323801E-2</v>
      </c>
    </row>
    <row r="5933" spans="1:13" x14ac:dyDescent="0.55000000000000004">
      <c r="A5933">
        <v>5928</v>
      </c>
      <c r="C5933">
        <f t="shared" si="282"/>
        <v>-0.1337395955570862</v>
      </c>
      <c r="D5933">
        <f t="shared" si="283"/>
        <v>-2.2083922060981987E-4</v>
      </c>
      <c r="E5933" s="2">
        <f t="shared" si="284"/>
        <v>6.741296129675324E-2</v>
      </c>
      <c r="K5933">
        <v>5928</v>
      </c>
      <c r="L5933" s="14">
        <v>2.37826793179779E-4</v>
      </c>
      <c r="M5933" s="14">
        <v>0.12590046548271799</v>
      </c>
    </row>
    <row r="5934" spans="1:13" x14ac:dyDescent="0.55000000000000004">
      <c r="A5934">
        <v>5929</v>
      </c>
      <c r="C5934">
        <f t="shared" si="282"/>
        <v>-0.21115141365519957</v>
      </c>
      <c r="D5934">
        <f t="shared" si="283"/>
        <v>2.0441369966532104E-5</v>
      </c>
      <c r="E5934" s="2">
        <f t="shared" si="284"/>
        <v>0.17463568803637927</v>
      </c>
      <c r="K5934">
        <v>5929</v>
      </c>
      <c r="L5934" s="14">
        <v>-9.8498413284165802E-7</v>
      </c>
      <c r="M5934" s="14">
        <v>0.206742936673181</v>
      </c>
    </row>
    <row r="5935" spans="1:13" x14ac:dyDescent="0.55000000000000004">
      <c r="A5935">
        <v>5930</v>
      </c>
      <c r="C5935">
        <f t="shared" si="282"/>
        <v>-0.23556867764451814</v>
      </c>
      <c r="D5935">
        <f t="shared" si="283"/>
        <v>2.5659160755117628E-4</v>
      </c>
      <c r="E5935" s="2">
        <f t="shared" si="284"/>
        <v>0.22219348038034689</v>
      </c>
      <c r="K5935">
        <v>5930</v>
      </c>
      <c r="L5935" s="14">
        <v>-2.3955006605899499E-4</v>
      </c>
      <c r="M5935" s="14">
        <v>0.23580535683377901</v>
      </c>
    </row>
    <row r="5936" spans="1:13" x14ac:dyDescent="0.55000000000000004">
      <c r="A5936">
        <v>5931</v>
      </c>
      <c r="C5936">
        <f t="shared" si="282"/>
        <v>-0.20086316893881123</v>
      </c>
      <c r="D5936">
        <f t="shared" si="283"/>
        <v>4.2834276016242651E-4</v>
      </c>
      <c r="E5936" s="2">
        <f t="shared" si="284"/>
        <v>0.16538214119127004</v>
      </c>
      <c r="K5936">
        <v>5931</v>
      </c>
      <c r="L5936" s="14">
        <v>-4.1811834787994998E-4</v>
      </c>
      <c r="M5936" s="14">
        <v>0.20580886254512301</v>
      </c>
    </row>
    <row r="5937" spans="1:13" x14ac:dyDescent="0.55000000000000004">
      <c r="A5937">
        <v>5932</v>
      </c>
      <c r="C5937">
        <f t="shared" si="282"/>
        <v>-0.11574523868913091</v>
      </c>
      <c r="D5937">
        <f t="shared" si="283"/>
        <v>4.9258890872191127E-4</v>
      </c>
      <c r="E5937" s="2">
        <f t="shared" si="284"/>
        <v>5.7605520408590079E-2</v>
      </c>
      <c r="K5937">
        <v>5932</v>
      </c>
      <c r="L5937" s="14">
        <v>-4.9196629565645303E-4</v>
      </c>
      <c r="M5937" s="14">
        <v>0.12426626188655</v>
      </c>
    </row>
    <row r="5938" spans="1:13" x14ac:dyDescent="0.55000000000000004">
      <c r="A5938">
        <v>5933</v>
      </c>
      <c r="C5938">
        <f t="shared" si="282"/>
        <v>-1.5776932445325123E-3</v>
      </c>
      <c r="D5938">
        <f t="shared" si="283"/>
        <v>4.332056241425633E-4</v>
      </c>
      <c r="E5938" s="2">
        <f t="shared" si="284"/>
        <v>1.7366227456993525E-4</v>
      </c>
      <c r="K5938">
        <v>5933</v>
      </c>
      <c r="L5938" s="14">
        <v>-4.4259823274846898E-4</v>
      </c>
      <c r="M5938" s="14">
        <v>1.16004050465691E-2</v>
      </c>
    </row>
    <row r="5939" spans="1:13" x14ac:dyDescent="0.55000000000000004">
      <c r="A5939">
        <v>5934</v>
      </c>
      <c r="C5939">
        <f t="shared" si="282"/>
        <v>0.11298581994629665</v>
      </c>
      <c r="D5939">
        <f t="shared" si="283"/>
        <v>2.6509685915951733E-4</v>
      </c>
      <c r="E5939" s="2">
        <f t="shared" si="284"/>
        <v>4.7070194551842283E-2</v>
      </c>
      <c r="K5939">
        <v>5934</v>
      </c>
      <c r="L5939" s="14">
        <v>-2.8237869676853101E-4</v>
      </c>
      <c r="M5939" s="14">
        <v>-0.103970845201014</v>
      </c>
    </row>
    <row r="5940" spans="1:13" x14ac:dyDescent="0.55000000000000004">
      <c r="A5940">
        <v>5935</v>
      </c>
      <c r="C5940">
        <f t="shared" si="282"/>
        <v>0.1991922738861584</v>
      </c>
      <c r="D5940">
        <f t="shared" si="283"/>
        <v>3.0454370322450358E-5</v>
      </c>
      <c r="E5940" s="2">
        <f t="shared" si="284"/>
        <v>0.15420875526400707</v>
      </c>
      <c r="K5940">
        <v>5935</v>
      </c>
      <c r="L5940" s="14">
        <v>-5.1435664432656197E-5</v>
      </c>
      <c r="M5940" s="14">
        <v>-0.19350195227970601</v>
      </c>
    </row>
    <row r="5941" spans="1:13" x14ac:dyDescent="0.55000000000000004">
      <c r="A5941">
        <v>5936</v>
      </c>
      <c r="C5941">
        <f t="shared" si="282"/>
        <v>0.23540566572058935</v>
      </c>
      <c r="D5941">
        <f t="shared" si="283"/>
        <v>-2.1183152353835861E-4</v>
      </c>
      <c r="E5941" s="2">
        <f t="shared" si="284"/>
        <v>0.22087646371464204</v>
      </c>
      <c r="K5941">
        <v>5936</v>
      </c>
      <c r="L5941" s="14">
        <v>1.9238974914407401E-4</v>
      </c>
      <c r="M5941" s="14">
        <v>-0.234569295010982</v>
      </c>
    </row>
    <row r="5942" spans="1:13" x14ac:dyDescent="0.55000000000000004">
      <c r="A5942">
        <v>5937</v>
      </c>
      <c r="C5942">
        <f t="shared" si="282"/>
        <v>0.21253719741688223</v>
      </c>
      <c r="D5942">
        <f t="shared" si="283"/>
        <v>-4.0095217004527874E-4</v>
      </c>
      <c r="E5942" s="2">
        <f t="shared" si="284"/>
        <v>0.18440540125296462</v>
      </c>
      <c r="K5942">
        <v>5937</v>
      </c>
      <c r="L5942" s="14">
        <v>3.8802995654831502E-4</v>
      </c>
      <c r="M5942" s="14">
        <v>-0.21688730264449599</v>
      </c>
    </row>
    <row r="5943" spans="1:13" x14ac:dyDescent="0.55000000000000004">
      <c r="A5943">
        <v>5938</v>
      </c>
      <c r="C5943">
        <f t="shared" si="282"/>
        <v>0.13632637249020205</v>
      </c>
      <c r="D5943">
        <f t="shared" si="283"/>
        <v>-4.8944227327200722E-4</v>
      </c>
      <c r="E5943" s="2">
        <f t="shared" si="284"/>
        <v>7.9079577224580491E-2</v>
      </c>
      <c r="K5943">
        <v>5938</v>
      </c>
      <c r="L5943" s="14">
        <v>4.8648565417194002E-4</v>
      </c>
      <c r="M5943" s="14">
        <v>-0.14488453985955099</v>
      </c>
    </row>
    <row r="5944" spans="1:13" x14ac:dyDescent="0.55000000000000004">
      <c r="A5944">
        <v>5939</v>
      </c>
      <c r="C5944">
        <f t="shared" si="282"/>
        <v>2.5900501600414551E-2</v>
      </c>
      <c r="D5944">
        <f t="shared" si="283"/>
        <v>-4.5509268253201608E-4</v>
      </c>
      <c r="E5944" s="2">
        <f t="shared" si="284"/>
        <v>3.9056308831290276E-3</v>
      </c>
      <c r="K5944">
        <v>5939</v>
      </c>
      <c r="L5944" s="14">
        <v>4.6309800177030602E-4</v>
      </c>
      <c r="M5944" s="14">
        <v>-3.6594545268349599E-2</v>
      </c>
    </row>
    <row r="5945" spans="1:13" x14ac:dyDescent="0.55000000000000004">
      <c r="A5945">
        <v>5940</v>
      </c>
      <c r="C5945">
        <f t="shared" si="282"/>
        <v>-9.1025849248654991E-2</v>
      </c>
      <c r="D5945">
        <f t="shared" si="283"/>
        <v>-3.065244210747299E-4</v>
      </c>
      <c r="E5945" s="2">
        <f t="shared" si="284"/>
        <v>2.9545013383696413E-2</v>
      </c>
      <c r="K5945">
        <v>5940</v>
      </c>
      <c r="L5945" s="14">
        <v>3.2372458197386402E-4</v>
      </c>
      <c r="M5945" s="14">
        <v>8.0860780201388094E-2</v>
      </c>
    </row>
    <row r="5946" spans="1:13" x14ac:dyDescent="0.55000000000000004">
      <c r="A5946">
        <v>5941</v>
      </c>
      <c r="C5946">
        <f t="shared" si="282"/>
        <v>-0.18510663061238905</v>
      </c>
      <c r="D5946">
        <f t="shared" si="283"/>
        <v>-8.1024990947092872E-5</v>
      </c>
      <c r="E5946" s="2">
        <f t="shared" si="284"/>
        <v>0.13189292266165664</v>
      </c>
      <c r="K5946">
        <v>5941</v>
      </c>
      <c r="L5946" s="14">
        <v>1.03272332380559E-4</v>
      </c>
      <c r="M5946" s="14">
        <v>0.17806402164582499</v>
      </c>
    </row>
    <row r="5947" spans="1:13" x14ac:dyDescent="0.55000000000000004">
      <c r="A5947">
        <v>5942</v>
      </c>
      <c r="C5947">
        <f t="shared" si="282"/>
        <v>-0.23272954943060573</v>
      </c>
      <c r="D5947">
        <f t="shared" si="283"/>
        <v>1.6481000403696536E-4</v>
      </c>
      <c r="E5947" s="2">
        <f t="shared" si="284"/>
        <v>0.21473916487816497</v>
      </c>
      <c r="K5947">
        <v>5942</v>
      </c>
      <c r="L5947" s="14">
        <v>-1.4304511351249499E-4</v>
      </c>
      <c r="M5947" s="14">
        <v>0.23067002424007099</v>
      </c>
    </row>
    <row r="5948" spans="1:13" x14ac:dyDescent="0.55000000000000004">
      <c r="A5948">
        <v>5943</v>
      </c>
      <c r="C5948">
        <f t="shared" si="282"/>
        <v>-0.2219422568914145</v>
      </c>
      <c r="D5948">
        <f t="shared" si="283"/>
        <v>3.6928116192699433E-4</v>
      </c>
      <c r="E5948" s="2">
        <f t="shared" si="284"/>
        <v>0.20020751590309507</v>
      </c>
      <c r="K5948">
        <v>5943</v>
      </c>
      <c r="L5948" s="14">
        <v>-3.5353602333888399E-4</v>
      </c>
      <c r="M5948" s="14">
        <v>0.22550328829044899</v>
      </c>
    </row>
    <row r="5949" spans="1:13" x14ac:dyDescent="0.55000000000000004">
      <c r="A5949">
        <v>5944</v>
      </c>
      <c r="C5949">
        <f t="shared" si="282"/>
        <v>-0.15545213604406682</v>
      </c>
      <c r="D5949">
        <f t="shared" si="283"/>
        <v>4.8107053200263796E-4</v>
      </c>
      <c r="E5949" s="2">
        <f t="shared" si="284"/>
        <v>0.10195887029603751</v>
      </c>
      <c r="K5949">
        <v>5944</v>
      </c>
      <c r="L5949" s="14">
        <v>-4.75481642941786E-4</v>
      </c>
      <c r="M5949" s="14">
        <v>0.16385785486764501</v>
      </c>
    </row>
    <row r="5950" spans="1:13" x14ac:dyDescent="0.55000000000000004">
      <c r="A5950">
        <v>5945</v>
      </c>
      <c r="C5950">
        <f t="shared" si="282"/>
        <v>-4.9946805720700697E-2</v>
      </c>
      <c r="D5950">
        <f t="shared" si="283"/>
        <v>4.7212133870786903E-4</v>
      </c>
      <c r="E5950" s="2">
        <f t="shared" si="284"/>
        <v>1.2347656825440026E-2</v>
      </c>
      <c r="K5950">
        <v>5945</v>
      </c>
      <c r="L5950" s="14">
        <v>-4.7833993539595101E-4</v>
      </c>
      <c r="M5950" s="14">
        <v>6.1173205192905797E-2</v>
      </c>
    </row>
    <row r="5951" spans="1:13" x14ac:dyDescent="0.55000000000000004">
      <c r="A5951">
        <v>5946</v>
      </c>
      <c r="C5951">
        <f t="shared" si="282"/>
        <v>6.8094120040144826E-2</v>
      </c>
      <c r="D5951">
        <f t="shared" si="283"/>
        <v>3.446796409307685E-4</v>
      </c>
      <c r="E5951" s="2">
        <f t="shared" si="284"/>
        <v>1.5606698675545426E-2</v>
      </c>
      <c r="K5951">
        <v>5946</v>
      </c>
      <c r="L5951" s="14">
        <v>-3.61395023624673E-4</v>
      </c>
      <c r="M5951" s="14">
        <v>-5.6832653213411299E-2</v>
      </c>
    </row>
    <row r="5952" spans="1:13" x14ac:dyDescent="0.55000000000000004">
      <c r="A5952">
        <v>5947</v>
      </c>
      <c r="C5952">
        <f t="shared" si="282"/>
        <v>0.16904485698443422</v>
      </c>
      <c r="D5952">
        <f t="shared" si="283"/>
        <v>1.3073061854837126E-4</v>
      </c>
      <c r="E5952" s="2">
        <f t="shared" si="284"/>
        <v>0.10866864651405961</v>
      </c>
      <c r="K5952">
        <v>5947</v>
      </c>
      <c r="L5952" s="14">
        <v>-1.53936486254634E-4</v>
      </c>
      <c r="M5952" s="14">
        <v>-0.16060442105824499</v>
      </c>
    </row>
    <row r="5953" spans="1:13" x14ac:dyDescent="0.55000000000000004">
      <c r="A5953">
        <v>5948</v>
      </c>
      <c r="C5953">
        <f t="shared" si="282"/>
        <v>0.22756889800849731</v>
      </c>
      <c r="D5953">
        <f t="shared" si="283"/>
        <v>-1.160290335068682E-4</v>
      </c>
      <c r="E5953" s="2">
        <f t="shared" si="284"/>
        <v>0.20405160286043664</v>
      </c>
      <c r="K5953">
        <v>5948</v>
      </c>
      <c r="L5953" s="14">
        <v>9.2076399050510101E-5</v>
      </c>
      <c r="M5953" s="14">
        <v>-0.22415181533154499</v>
      </c>
    </row>
    <row r="5954" spans="1:13" x14ac:dyDescent="0.55000000000000004">
      <c r="A5954">
        <v>5949</v>
      </c>
      <c r="C5954">
        <f t="shared" si="282"/>
        <v>0.22897794240420058</v>
      </c>
      <c r="D5954">
        <f t="shared" si="283"/>
        <v>-3.3366784384985767E-4</v>
      </c>
      <c r="E5954" s="2">
        <f t="shared" si="284"/>
        <v>0.21209427248039933</v>
      </c>
      <c r="K5954">
        <v>5949</v>
      </c>
      <c r="L5954" s="14">
        <v>3.15028179012943E-4</v>
      </c>
      <c r="M5954" s="14">
        <v>-0.23155899691815099</v>
      </c>
    </row>
    <row r="5955" spans="1:13" x14ac:dyDescent="0.55000000000000004">
      <c r="A5955">
        <v>5950</v>
      </c>
      <c r="C5955">
        <f t="shared" si="282"/>
        <v>0.17291834972852194</v>
      </c>
      <c r="D5955">
        <f t="shared" si="283"/>
        <v>-4.6756305854663937E-4</v>
      </c>
      <c r="E5955" s="2">
        <f t="shared" si="284"/>
        <v>0.12523752409464356</v>
      </c>
      <c r="K5955">
        <v>5950</v>
      </c>
      <c r="L5955" s="14">
        <v>4.5907919724864302E-4</v>
      </c>
      <c r="M5955" s="14">
        <v>-0.18097079123887699</v>
      </c>
    </row>
    <row r="5956" spans="1:13" x14ac:dyDescent="0.55000000000000004">
      <c r="A5956">
        <v>5951</v>
      </c>
      <c r="C5956">
        <f t="shared" si="282"/>
        <v>7.3459896100599775E-2</v>
      </c>
      <c r="D5956">
        <f t="shared" si="283"/>
        <v>-4.8410980099551426E-4</v>
      </c>
      <c r="E5956" s="2">
        <f t="shared" si="284"/>
        <v>2.512771041028394E-2</v>
      </c>
      <c r="K5956">
        <v>5951</v>
      </c>
      <c r="L5956" s="14">
        <v>4.8815098261284002E-4</v>
      </c>
      <c r="M5956" s="14">
        <v>-8.5057328232543097E-2</v>
      </c>
    </row>
    <row r="5957" spans="1:13" x14ac:dyDescent="0.55000000000000004">
      <c r="A5957">
        <v>5952</v>
      </c>
      <c r="C5957">
        <f t="shared" si="282"/>
        <v>-4.4435443033450969E-2</v>
      </c>
      <c r="D5957">
        <f t="shared" si="283"/>
        <v>-3.7915518762404862E-4</v>
      </c>
      <c r="E5957" s="2">
        <f t="shared" si="284"/>
        <v>5.8667501086402465E-3</v>
      </c>
      <c r="K5957">
        <v>5952</v>
      </c>
      <c r="L5957" s="14">
        <v>3.9496232611280598E-4</v>
      </c>
      <c r="M5957" s="14">
        <v>3.2159270286988097E-2</v>
      </c>
    </row>
    <row r="5958" spans="1:13" x14ac:dyDescent="0.55000000000000004">
      <c r="A5958">
        <v>5953</v>
      </c>
      <c r="C5958">
        <f t="shared" ref="C5958:C6021" si="285">$D$1*COS($B$2*(A5958-$L$2)+$B$1)</f>
        <v>-0.15117842259418943</v>
      </c>
      <c r="D5958">
        <f t="shared" ref="D5958:D6021" si="286">$D$2*COS($B$2*(A5958-$L$3)+$B$3)</f>
        <v>-1.7904061411485862E-4</v>
      </c>
      <c r="E5958" s="2">
        <f t="shared" ref="E5958:E6021" si="287">(M5958-C5958)^2</f>
        <v>8.5556134553625443E-2</v>
      </c>
      <c r="K5958">
        <v>5953</v>
      </c>
      <c r="L5958" s="14">
        <v>2.0285290486943001E-4</v>
      </c>
      <c r="M5958" s="14">
        <v>0.14132138006151401</v>
      </c>
    </row>
    <row r="5959" spans="1:13" x14ac:dyDescent="0.55000000000000004">
      <c r="A5959">
        <v>5954</v>
      </c>
      <c r="C5959">
        <f t="shared" si="285"/>
        <v>-0.21997880467209668</v>
      </c>
      <c r="D5959">
        <f t="shared" si="286"/>
        <v>6.6009379660451296E-5</v>
      </c>
      <c r="E5959" s="2">
        <f t="shared" si="287"/>
        <v>0.18928371056776133</v>
      </c>
      <c r="K5959">
        <v>5954</v>
      </c>
      <c r="L5959" s="14">
        <v>-4.0062284806555202E-5</v>
      </c>
      <c r="M5959" s="14">
        <v>0.21508867350544</v>
      </c>
    </row>
    <row r="5960" spans="1:13" x14ac:dyDescent="0.55000000000000004">
      <c r="A5960">
        <v>5955</v>
      </c>
      <c r="C5960">
        <f t="shared" si="285"/>
        <v>-0.23356914356260727</v>
      </c>
      <c r="D5960">
        <f t="shared" si="286"/>
        <v>2.9449241050831401E-4</v>
      </c>
      <c r="E5960" s="2">
        <f t="shared" si="287"/>
        <v>0.21954361739536521</v>
      </c>
      <c r="K5960">
        <v>5955</v>
      </c>
      <c r="L5960" s="14">
        <v>-2.72943626724367E-4</v>
      </c>
      <c r="M5960" s="14">
        <v>0.23498567435666801</v>
      </c>
    </row>
    <row r="5961" spans="1:13" x14ac:dyDescent="0.55000000000000004">
      <c r="A5961">
        <v>5956</v>
      </c>
      <c r="C5961">
        <f t="shared" si="285"/>
        <v>-0.18853855066581771</v>
      </c>
      <c r="D5961">
        <f t="shared" si="286"/>
        <v>4.4906405372608044E-4</v>
      </c>
      <c r="E5961" s="2">
        <f t="shared" si="287"/>
        <v>0.14789224357364622</v>
      </c>
      <c r="K5961">
        <v>5956</v>
      </c>
      <c r="L5961" s="14">
        <v>-4.3746454410972899E-4</v>
      </c>
      <c r="M5961" s="14">
        <v>0.196029055319978</v>
      </c>
    </row>
    <row r="5962" spans="1:13" x14ac:dyDescent="0.55000000000000004">
      <c r="A5962">
        <v>5957</v>
      </c>
      <c r="C5962">
        <f t="shared" si="285"/>
        <v>-9.6188755629235151E-2</v>
      </c>
      <c r="D5962">
        <f t="shared" si="286"/>
        <v>4.9093008497781731E-4</v>
      </c>
      <c r="E5962" s="2">
        <f t="shared" si="287"/>
        <v>4.1683142624016678E-2</v>
      </c>
      <c r="K5962">
        <v>5957</v>
      </c>
      <c r="L5962" s="14">
        <v>-4.9241975258980104E-4</v>
      </c>
      <c r="M5962" s="14">
        <v>0.107975743302427</v>
      </c>
    </row>
    <row r="5963" spans="1:13" x14ac:dyDescent="0.55000000000000004">
      <c r="A5963">
        <v>5958</v>
      </c>
      <c r="C5963">
        <f t="shared" si="285"/>
        <v>2.0302389572187361E-2</v>
      </c>
      <c r="D5963">
        <f t="shared" si="286"/>
        <v>4.0958301288525882E-4</v>
      </c>
      <c r="E5963" s="2">
        <f t="shared" si="287"/>
        <v>7.5202932212249912E-4</v>
      </c>
      <c r="K5963">
        <v>5958</v>
      </c>
      <c r="L5963" s="14">
        <v>-4.2404537928338699E-4</v>
      </c>
      <c r="M5963" s="14">
        <v>-7.1207634580989099E-3</v>
      </c>
    </row>
    <row r="5964" spans="1:13" x14ac:dyDescent="0.55000000000000004">
      <c r="A5964">
        <v>5959</v>
      </c>
      <c r="C5964">
        <f t="shared" si="285"/>
        <v>0.13169806292856193</v>
      </c>
      <c r="D5964">
        <f t="shared" si="286"/>
        <v>2.2543923788977981E-4</v>
      </c>
      <c r="E5964" s="2">
        <f t="shared" si="287"/>
        <v>6.3570491853573621E-2</v>
      </c>
      <c r="K5964">
        <v>5959</v>
      </c>
      <c r="L5964" s="14">
        <v>-2.4946621014889498E-4</v>
      </c>
      <c r="M5964" s="14">
        <v>-0.120433830836534</v>
      </c>
    </row>
    <row r="5965" spans="1:13" x14ac:dyDescent="0.55000000000000004">
      <c r="A5965">
        <v>5960</v>
      </c>
      <c r="C5965">
        <f t="shared" si="285"/>
        <v>0.21004029846819466</v>
      </c>
      <c r="D5965">
        <f t="shared" si="286"/>
        <v>-1.5285033937917242E-5</v>
      </c>
      <c r="E5965" s="2">
        <f t="shared" si="287"/>
        <v>0.17108464514102178</v>
      </c>
      <c r="K5965">
        <v>5960</v>
      </c>
      <c r="L5965" s="14">
        <v>-1.24066811065993E-5</v>
      </c>
      <c r="M5965" s="14">
        <v>-0.20358349816471399</v>
      </c>
    </row>
    <row r="5966" spans="1:13" x14ac:dyDescent="0.55000000000000004">
      <c r="A5966">
        <v>5961</v>
      </c>
      <c r="C5966">
        <f t="shared" si="285"/>
        <v>0.23566684639052099</v>
      </c>
      <c r="D5966">
        <f t="shared" si="286"/>
        <v>-2.5217308443014903E-4</v>
      </c>
      <c r="E5966" s="2">
        <f t="shared" si="287"/>
        <v>0.22222857777801069</v>
      </c>
      <c r="K5966">
        <v>5961</v>
      </c>
      <c r="L5966" s="14">
        <v>2.2776017818430599E-4</v>
      </c>
      <c r="M5966" s="14">
        <v>-0.23574441543720701</v>
      </c>
    </row>
    <row r="5967" spans="1:13" x14ac:dyDescent="0.55000000000000004">
      <c r="A5967">
        <v>5962</v>
      </c>
      <c r="C5967">
        <f t="shared" si="285"/>
        <v>0.20214598333180805</v>
      </c>
      <c r="D5967">
        <f t="shared" si="286"/>
        <v>-4.257710061172871E-4</v>
      </c>
      <c r="E5967" s="2">
        <f t="shared" si="287"/>
        <v>0.16892730047756091</v>
      </c>
      <c r="K5967">
        <v>5962</v>
      </c>
      <c r="L5967" s="14">
        <v>4.1088308792738501E-4</v>
      </c>
      <c r="M5967" s="14">
        <v>-0.20886168141127301</v>
      </c>
    </row>
    <row r="5968" spans="1:13" x14ac:dyDescent="0.55000000000000004">
      <c r="A5968">
        <v>5963</v>
      </c>
      <c r="C5968">
        <f t="shared" si="285"/>
        <v>0.11789073935606151</v>
      </c>
      <c r="D5968">
        <f t="shared" si="286"/>
        <v>-4.925093798097156E-4</v>
      </c>
      <c r="E5968" s="2">
        <f t="shared" si="287"/>
        <v>6.1285450038318222E-2</v>
      </c>
      <c r="K5968">
        <v>5963</v>
      </c>
      <c r="L5968" s="14">
        <v>4.9109777936542497E-4</v>
      </c>
      <c r="M5968" s="14">
        <v>-0.12966824359208001</v>
      </c>
    </row>
    <row r="5969" spans="1:13" x14ac:dyDescent="0.55000000000000004">
      <c r="A5969">
        <v>5964</v>
      </c>
      <c r="C5969">
        <f t="shared" si="285"/>
        <v>4.0474047415631244E-3</v>
      </c>
      <c r="D5969">
        <f t="shared" si="286"/>
        <v>-4.3563828044393594E-4</v>
      </c>
      <c r="E5969" s="2">
        <f t="shared" si="287"/>
        <v>4.8602587364526676E-4</v>
      </c>
      <c r="K5969">
        <v>5964</v>
      </c>
      <c r="L5969" s="14">
        <v>4.4831398541195097E-4</v>
      </c>
      <c r="M5969" s="14">
        <v>-1.7998589761866898E-2</v>
      </c>
    </row>
    <row r="5970" spans="1:13" x14ac:dyDescent="0.55000000000000004">
      <c r="A5970">
        <v>5965</v>
      </c>
      <c r="C5970">
        <f t="shared" si="285"/>
        <v>-0.11081174314751577</v>
      </c>
      <c r="D5970">
        <f t="shared" si="286"/>
        <v>-2.6943115521909934E-4</v>
      </c>
      <c r="E5970" s="2">
        <f t="shared" si="287"/>
        <v>4.367709834005961E-2</v>
      </c>
      <c r="K5970">
        <v>5965</v>
      </c>
      <c r="L5970" s="14">
        <v>2.9324717267399701E-4</v>
      </c>
      <c r="M5970" s="14">
        <v>9.8178922529350302E-2</v>
      </c>
    </row>
    <row r="5971" spans="1:13" x14ac:dyDescent="0.55000000000000004">
      <c r="A5971">
        <v>5966</v>
      </c>
      <c r="C5971">
        <f t="shared" si="285"/>
        <v>-0.19785947923621791</v>
      </c>
      <c r="D5971">
        <f t="shared" si="286"/>
        <v>-3.5602489189064971E-5</v>
      </c>
      <c r="E5971" s="2">
        <f t="shared" si="287"/>
        <v>0.1502542212103119</v>
      </c>
      <c r="K5971">
        <v>5966</v>
      </c>
      <c r="L5971" s="14">
        <v>6.4734786366453298E-5</v>
      </c>
      <c r="M5971" s="14">
        <v>0.18976691461527401</v>
      </c>
    </row>
    <row r="5972" spans="1:13" x14ac:dyDescent="0.55000000000000004">
      <c r="A5972">
        <v>5967</v>
      </c>
      <c r="C5972">
        <f t="shared" si="285"/>
        <v>-0.23524865658354216</v>
      </c>
      <c r="D5972">
        <f t="shared" si="286"/>
        <v>2.071616511864959E-4</v>
      </c>
      <c r="E5972" s="2">
        <f t="shared" si="287"/>
        <v>0.22003160169325051</v>
      </c>
      <c r="K5972">
        <v>5967</v>
      </c>
      <c r="L5972" s="14">
        <v>-1.7999082877202799E-4</v>
      </c>
      <c r="M5972" s="14">
        <v>0.23382660570732999</v>
      </c>
    </row>
    <row r="5973" spans="1:13" x14ac:dyDescent="0.55000000000000004">
      <c r="A5973">
        <v>5968</v>
      </c>
      <c r="C5973">
        <f t="shared" si="285"/>
        <v>-0.21359537977663717</v>
      </c>
      <c r="D5973">
        <f t="shared" si="286"/>
        <v>3.9793258373538646E-4</v>
      </c>
      <c r="E5973" s="2">
        <f t="shared" si="287"/>
        <v>0.18741830003666163</v>
      </c>
      <c r="K5973">
        <v>5968</v>
      </c>
      <c r="L5973" s="14">
        <v>-3.7963662426251699E-4</v>
      </c>
      <c r="M5973" s="14">
        <v>0.21932297284503399</v>
      </c>
    </row>
    <row r="5974" spans="1:13" x14ac:dyDescent="0.55000000000000004">
      <c r="A5974">
        <v>5969</v>
      </c>
      <c r="C5974">
        <f t="shared" si="285"/>
        <v>-0.13833416487917494</v>
      </c>
      <c r="D5974">
        <f t="shared" si="286"/>
        <v>4.8883082552003893E-4</v>
      </c>
      <c r="E5974" s="2">
        <f t="shared" si="287"/>
        <v>8.3072328099434101E-2</v>
      </c>
      <c r="K5974">
        <v>5969</v>
      </c>
      <c r="L5974" s="14">
        <v>-4.8420007211182102E-4</v>
      </c>
      <c r="M5974" s="14">
        <v>0.14988854085275399</v>
      </c>
    </row>
    <row r="5975" spans="1:13" x14ac:dyDescent="0.55000000000000004">
      <c r="A5975">
        <v>5970</v>
      </c>
      <c r="C5975">
        <f t="shared" si="285"/>
        <v>-2.8353990449878911E-2</v>
      </c>
      <c r="D5975">
        <f t="shared" si="286"/>
        <v>4.5704283383541988E-4</v>
      </c>
      <c r="E5975" s="2">
        <f t="shared" si="287"/>
        <v>5.0790685880325523E-3</v>
      </c>
      <c r="K5975">
        <v>5970</v>
      </c>
      <c r="L5975" s="14">
        <v>-4.67492608141545E-4</v>
      </c>
      <c r="M5975" s="14">
        <v>4.2913593962899899E-2</v>
      </c>
    </row>
    <row r="5976" spans="1:13" x14ac:dyDescent="0.55000000000000004">
      <c r="A5976">
        <v>5971</v>
      </c>
      <c r="C5976">
        <f t="shared" si="285"/>
        <v>8.8742437924459419E-2</v>
      </c>
      <c r="D5976">
        <f t="shared" si="286"/>
        <v>3.105467245622324E-4</v>
      </c>
      <c r="E5976" s="2">
        <f t="shared" si="287"/>
        <v>2.6749180382851019E-2</v>
      </c>
      <c r="K5976">
        <v>5971</v>
      </c>
      <c r="L5976" s="14">
        <v>-3.3369872034862499E-4</v>
      </c>
      <c r="M5976" s="14">
        <v>-7.4809328751571993E-2</v>
      </c>
    </row>
    <row r="5977" spans="1:13" x14ac:dyDescent="0.55000000000000004">
      <c r="A5977">
        <v>5972</v>
      </c>
      <c r="C5977">
        <f t="shared" si="285"/>
        <v>0.18356638492533942</v>
      </c>
      <c r="D5977">
        <f t="shared" si="286"/>
        <v>8.6109933226830799E-5</v>
      </c>
      <c r="E5977" s="2">
        <f t="shared" si="287"/>
        <v>0.12770772477982686</v>
      </c>
      <c r="K5977">
        <v>5972</v>
      </c>
      <c r="L5977" s="14">
        <v>-1.16327917927822E-4</v>
      </c>
      <c r="M5977" s="14">
        <v>-0.17379579099682901</v>
      </c>
    </row>
    <row r="5978" spans="1:13" x14ac:dyDescent="0.55000000000000004">
      <c r="A5978">
        <v>5973</v>
      </c>
      <c r="C5978">
        <f t="shared" si="285"/>
        <v>0.23231903858234834</v>
      </c>
      <c r="D5978">
        <f t="shared" si="286"/>
        <v>-1.5993863629512722E-4</v>
      </c>
      <c r="E5978" s="2">
        <f t="shared" si="287"/>
        <v>0.21304968770388838</v>
      </c>
      <c r="K5978">
        <v>5973</v>
      </c>
      <c r="L5978" s="14">
        <v>1.3017793318401599E-4</v>
      </c>
      <c r="M5978" s="14">
        <v>-0.22925401923611699</v>
      </c>
    </row>
    <row r="5979" spans="1:13" x14ac:dyDescent="0.55000000000000004">
      <c r="A5979">
        <v>5974</v>
      </c>
      <c r="C5979">
        <f t="shared" si="285"/>
        <v>0.22276451045197987</v>
      </c>
      <c r="D5979">
        <f t="shared" si="286"/>
        <v>-3.6584597934597243E-4</v>
      </c>
      <c r="E5979" s="2">
        <f t="shared" si="287"/>
        <v>0.20255280340068582</v>
      </c>
      <c r="K5979">
        <v>5974</v>
      </c>
      <c r="L5979" s="14">
        <v>3.4407991336464798E-4</v>
      </c>
      <c r="M5979" s="14">
        <v>-0.22729415616903501</v>
      </c>
    </row>
    <row r="5980" spans="1:13" x14ac:dyDescent="0.55000000000000004">
      <c r="A5980">
        <v>5975</v>
      </c>
      <c r="C5980">
        <f t="shared" si="285"/>
        <v>0.15730078570148293</v>
      </c>
      <c r="D5980">
        <f t="shared" si="286"/>
        <v>-4.7993369300236522E-4</v>
      </c>
      <c r="E5980" s="2">
        <f t="shared" si="287"/>
        <v>0.10608560183209542</v>
      </c>
      <c r="K5980">
        <v>5975</v>
      </c>
      <c r="L5980" s="14">
        <v>4.7180494472628801E-4</v>
      </c>
      <c r="M5980" s="14">
        <v>-0.16840706165884001</v>
      </c>
    </row>
    <row r="5981" spans="1:13" x14ac:dyDescent="0.55000000000000004">
      <c r="A5981">
        <v>5976</v>
      </c>
      <c r="C5981">
        <f t="shared" si="285"/>
        <v>5.2357879377399094E-2</v>
      </c>
      <c r="D5981">
        <f t="shared" si="286"/>
        <v>-4.7356816591474901E-4</v>
      </c>
      <c r="E5981" s="2">
        <f t="shared" si="287"/>
        <v>1.4327911219516548E-2</v>
      </c>
      <c r="K5981">
        <v>5976</v>
      </c>
      <c r="L5981" s="14">
        <v>4.8136350081584198E-4</v>
      </c>
      <c r="M5981" s="14">
        <v>-6.7341373834626198E-2</v>
      </c>
    </row>
    <row r="5982" spans="1:13" x14ac:dyDescent="0.55000000000000004">
      <c r="A5982">
        <v>5977</v>
      </c>
      <c r="C5982">
        <f t="shared" si="285"/>
        <v>-6.5725751050584952E-2</v>
      </c>
      <c r="D5982">
        <f t="shared" si="286"/>
        <v>-3.4834701121251929E-4</v>
      </c>
      <c r="E5982" s="2">
        <f t="shared" si="287"/>
        <v>1.3529442068541842E-2</v>
      </c>
      <c r="K5982">
        <v>5977</v>
      </c>
      <c r="L5982" s="14">
        <v>3.7036158196370302E-4</v>
      </c>
      <c r="M5982" s="14">
        <v>5.0590378822024898E-2</v>
      </c>
    </row>
    <row r="5983" spans="1:13" x14ac:dyDescent="0.55000000000000004">
      <c r="A5983">
        <v>5978</v>
      </c>
      <c r="C5983">
        <f t="shared" si="285"/>
        <v>-0.16731360335712728</v>
      </c>
      <c r="D5983">
        <f t="shared" si="286"/>
        <v>-1.356980992663776E-4</v>
      </c>
      <c r="E5983" s="2">
        <f t="shared" si="287"/>
        <v>0.10443565640546444</v>
      </c>
      <c r="K5983">
        <v>5978</v>
      </c>
      <c r="L5983" s="14">
        <v>1.6660030735230299E-4</v>
      </c>
      <c r="M5983" s="14">
        <v>0.155851457262774</v>
      </c>
    </row>
    <row r="5984" spans="1:13" x14ac:dyDescent="0.55000000000000004">
      <c r="A5984">
        <v>5979</v>
      </c>
      <c r="C5984">
        <f t="shared" si="285"/>
        <v>-0.22690926791196625</v>
      </c>
      <c r="D5984">
        <f t="shared" si="286"/>
        <v>1.1100817530664025E-4</v>
      </c>
      <c r="E5984" s="2">
        <f t="shared" si="287"/>
        <v>0.20159007984986008</v>
      </c>
      <c r="K5984">
        <v>5979</v>
      </c>
      <c r="L5984" s="14">
        <v>-7.8887047748754907E-5</v>
      </c>
      <c r="M5984" s="14">
        <v>0.22207857139981299</v>
      </c>
    </row>
    <row r="5985" spans="1:13" x14ac:dyDescent="0.55000000000000004">
      <c r="A5985">
        <v>5980</v>
      </c>
      <c r="C5985">
        <f t="shared" si="285"/>
        <v>-0.22955548908877557</v>
      </c>
      <c r="D5985">
        <f t="shared" si="286"/>
        <v>3.2985373774437152E-4</v>
      </c>
      <c r="E5985" s="2">
        <f t="shared" si="287"/>
        <v>0.21366601982367411</v>
      </c>
      <c r="K5985">
        <v>5980</v>
      </c>
      <c r="L5985" s="14">
        <v>-3.04616652361422E-4</v>
      </c>
      <c r="M5985" s="14">
        <v>0.23268472965433001</v>
      </c>
    </row>
    <row r="5986" spans="1:13" x14ac:dyDescent="0.55000000000000004">
      <c r="A5986">
        <v>5981</v>
      </c>
      <c r="C5986">
        <f t="shared" si="285"/>
        <v>-0.17458812115009278</v>
      </c>
      <c r="D5986">
        <f t="shared" si="286"/>
        <v>4.6591296477339433E-4</v>
      </c>
      <c r="E5986" s="2">
        <f t="shared" si="287"/>
        <v>0.12931336469570687</v>
      </c>
      <c r="K5986">
        <v>5981</v>
      </c>
      <c r="L5986" s="14">
        <v>-4.5405312668565198E-4</v>
      </c>
      <c r="M5986" s="14">
        <v>0.18501355389565399</v>
      </c>
    </row>
    <row r="5987" spans="1:13" x14ac:dyDescent="0.55000000000000004">
      <c r="A5987">
        <v>5982</v>
      </c>
      <c r="C5987">
        <f t="shared" si="285"/>
        <v>-7.5802814828341128E-2</v>
      </c>
      <c r="D5987">
        <f t="shared" si="286"/>
        <v>4.8503785831037775E-4</v>
      </c>
      <c r="E5987" s="2">
        <f t="shared" si="287"/>
        <v>2.7824708912073157E-2</v>
      </c>
      <c r="K5987">
        <v>5982</v>
      </c>
      <c r="L5987" s="14">
        <v>-4.8976917869035801E-4</v>
      </c>
      <c r="M5987" s="14">
        <v>9.1004585823048295E-2</v>
      </c>
    </row>
    <row r="5988" spans="1:13" x14ac:dyDescent="0.55000000000000004">
      <c r="A5988">
        <v>5983</v>
      </c>
      <c r="C5988">
        <f t="shared" si="285"/>
        <v>4.2007400218763737E-2</v>
      </c>
      <c r="D5988">
        <f t="shared" si="286"/>
        <v>3.8242847319830934E-4</v>
      </c>
      <c r="E5988" s="2">
        <f t="shared" si="287"/>
        <v>4.5974428348739627E-3</v>
      </c>
      <c r="K5988">
        <v>5983</v>
      </c>
      <c r="L5988" s="14">
        <v>-4.0281950158465901E-4</v>
      </c>
      <c r="M5988" s="14">
        <v>-2.5797045320404E-2</v>
      </c>
    </row>
    <row r="5989" spans="1:13" x14ac:dyDescent="0.55000000000000004">
      <c r="A5989">
        <v>5984</v>
      </c>
      <c r="C5989">
        <f t="shared" si="285"/>
        <v>0.14927464325404402</v>
      </c>
      <c r="D5989">
        <f t="shared" si="286"/>
        <v>1.8383760227273958E-4</v>
      </c>
      <c r="E5989" s="2">
        <f t="shared" si="287"/>
        <v>8.1460175102751442E-2</v>
      </c>
      <c r="K5989">
        <v>5984</v>
      </c>
      <c r="L5989" s="14">
        <v>-2.1498118139631501E-4</v>
      </c>
      <c r="M5989" s="14">
        <v>-0.13613764643011</v>
      </c>
    </row>
    <row r="5990" spans="1:13" x14ac:dyDescent="0.55000000000000004">
      <c r="A5990">
        <v>5985</v>
      </c>
      <c r="C5990">
        <f t="shared" si="285"/>
        <v>0.21907709729576164</v>
      </c>
      <c r="D5990">
        <f t="shared" si="286"/>
        <v>-6.0892631838609129E-5</v>
      </c>
      <c r="E5990" s="2">
        <f t="shared" si="287"/>
        <v>0.18615671918092799</v>
      </c>
      <c r="K5990">
        <v>5985</v>
      </c>
      <c r="L5990" s="14">
        <v>2.6700509319162402E-5</v>
      </c>
      <c r="M5990" s="14">
        <v>-0.21238172945475001</v>
      </c>
    </row>
    <row r="5991" spans="1:13" x14ac:dyDescent="0.55000000000000004">
      <c r="A5991">
        <v>5986</v>
      </c>
      <c r="C5991">
        <f t="shared" si="285"/>
        <v>0.23389581769505924</v>
      </c>
      <c r="D5991">
        <f t="shared" si="286"/>
        <v>-2.9034009887330639E-4</v>
      </c>
      <c r="E5991" s="2">
        <f t="shared" si="287"/>
        <v>0.22026999982826689</v>
      </c>
      <c r="K5991">
        <v>5986</v>
      </c>
      <c r="L5991" s="14">
        <v>2.61694891837721E-4</v>
      </c>
      <c r="M5991" s="14">
        <v>-0.23543349081685</v>
      </c>
    </row>
    <row r="5992" spans="1:13" x14ac:dyDescent="0.55000000000000004">
      <c r="A5992">
        <v>5987</v>
      </c>
      <c r="C5992">
        <f t="shared" si="285"/>
        <v>0.1900116179855556</v>
      </c>
      <c r="D5992">
        <f t="shared" si="286"/>
        <v>-4.4691832097450954E-4</v>
      </c>
      <c r="E5992" s="2">
        <f t="shared" si="287"/>
        <v>0.15173447153038169</v>
      </c>
      <c r="K5992">
        <v>5987</v>
      </c>
      <c r="L5992" s="14">
        <v>4.3114616525827498E-4</v>
      </c>
      <c r="M5992" s="14">
        <v>-0.19951947388052599</v>
      </c>
    </row>
    <row r="5993" spans="1:13" x14ac:dyDescent="0.55000000000000004">
      <c r="A5993">
        <v>5988</v>
      </c>
      <c r="C5993">
        <f t="shared" si="285"/>
        <v>9.843850728880027E-2</v>
      </c>
      <c r="D5993">
        <f t="shared" si="286"/>
        <v>-4.9132946480186972E-4</v>
      </c>
      <c r="E5993" s="2">
        <f t="shared" si="287"/>
        <v>4.4974988830612378E-2</v>
      </c>
      <c r="K5993">
        <v>5988</v>
      </c>
      <c r="L5993" s="14">
        <v>4.9261420695326295E-4</v>
      </c>
      <c r="M5993" s="14">
        <v>-0.113634566981868</v>
      </c>
    </row>
    <row r="5994" spans="1:13" x14ac:dyDescent="0.55000000000000004">
      <c r="A5994">
        <v>5989</v>
      </c>
      <c r="C5994">
        <f t="shared" si="285"/>
        <v>-1.7840593818343495E-2</v>
      </c>
      <c r="D5994">
        <f t="shared" si="286"/>
        <v>-4.1242726936735604E-4</v>
      </c>
      <c r="E5994" s="2">
        <f t="shared" si="287"/>
        <v>3.4415503461876913E-4</v>
      </c>
      <c r="K5994">
        <v>5989</v>
      </c>
      <c r="L5994" s="14">
        <v>4.30703964560128E-4</v>
      </c>
      <c r="M5994" s="14">
        <v>7.1082215507397998E-4</v>
      </c>
    </row>
    <row r="5995" spans="1:13" x14ac:dyDescent="0.55000000000000004">
      <c r="A5995">
        <v>5990</v>
      </c>
      <c r="C5995">
        <f t="shared" si="285"/>
        <v>-0.12964208192409696</v>
      </c>
      <c r="D5995">
        <f t="shared" si="286"/>
        <v>-2.3001452260505055E-4</v>
      </c>
      <c r="E5995" s="2">
        <f t="shared" si="287"/>
        <v>5.9790159212106973E-2</v>
      </c>
      <c r="K5995">
        <v>5990</v>
      </c>
      <c r="L5995" s="14">
        <v>2.6092124234949199E-4</v>
      </c>
      <c r="M5995" s="14">
        <v>0.114878181473657</v>
      </c>
    </row>
    <row r="5996" spans="1:13" x14ac:dyDescent="0.55000000000000004">
      <c r="A5996">
        <v>5991</v>
      </c>
      <c r="C5996">
        <f t="shared" si="285"/>
        <v>-0.20890614010859113</v>
      </c>
      <c r="D5996">
        <f t="shared" si="286"/>
        <v>1.0127021013593434E-5</v>
      </c>
      <c r="E5996" s="2">
        <f t="shared" si="287"/>
        <v>0.16742804955921819</v>
      </c>
      <c r="K5996">
        <v>5991</v>
      </c>
      <c r="L5996" s="14">
        <v>2.57891763545509E-5</v>
      </c>
      <c r="M5996" s="14">
        <v>0.20027358758966399</v>
      </c>
    </row>
    <row r="5997" spans="1:13" x14ac:dyDescent="0.55000000000000004">
      <c r="A5997">
        <v>5992</v>
      </c>
      <c r="C5997">
        <f t="shared" si="285"/>
        <v>-0.23573916051787794</v>
      </c>
      <c r="D5997">
        <f t="shared" si="286"/>
        <v>2.4772689581849152E-4</v>
      </c>
      <c r="E5997" s="2">
        <f t="shared" si="287"/>
        <v>0.22207504677840101</v>
      </c>
      <c r="K5997">
        <v>5992</v>
      </c>
      <c r="L5997" s="14">
        <v>-2.15801948842823E-4</v>
      </c>
      <c r="M5997" s="14">
        <v>0.23550923128670001</v>
      </c>
    </row>
    <row r="5998" spans="1:13" x14ac:dyDescent="0.55000000000000004">
      <c r="A5998">
        <v>5993</v>
      </c>
      <c r="C5998">
        <f t="shared" si="285"/>
        <v>-0.20340662062441983</v>
      </c>
      <c r="D5998">
        <f t="shared" si="286"/>
        <v>4.2315254144160199E-4</v>
      </c>
      <c r="E5998" s="2">
        <f t="shared" si="287"/>
        <v>0.17236342834531101</v>
      </c>
      <c r="K5998">
        <v>5993</v>
      </c>
      <c r="L5998" s="14">
        <v>-4.0334413721441299E-4</v>
      </c>
      <c r="M5998" s="14">
        <v>0.21176012701478</v>
      </c>
    </row>
    <row r="5999" spans="1:13" x14ac:dyDescent="0.55000000000000004">
      <c r="A5999">
        <v>5994</v>
      </c>
      <c r="C5999">
        <f t="shared" si="285"/>
        <v>-0.12002330642560832</v>
      </c>
      <c r="D5999">
        <f t="shared" si="286"/>
        <v>4.9237581851074364E-4</v>
      </c>
      <c r="E5999" s="2">
        <f t="shared" si="287"/>
        <v>6.5023822768839543E-2</v>
      </c>
      <c r="K5999">
        <v>5994</v>
      </c>
      <c r="L5999" s="14">
        <v>-4.8986628425528298E-4</v>
      </c>
      <c r="M5999" s="14">
        <v>0.13497438526755101</v>
      </c>
    </row>
    <row r="6000" spans="1:13" x14ac:dyDescent="0.55000000000000004">
      <c r="A6000">
        <v>5995</v>
      </c>
      <c r="C6000">
        <f t="shared" si="285"/>
        <v>-6.5166722045359076E-3</v>
      </c>
      <c r="D6000">
        <f t="shared" si="286"/>
        <v>4.3802314359247038E-4</v>
      </c>
      <c r="E6000" s="2">
        <f t="shared" si="287"/>
        <v>9.5481887538456948E-4</v>
      </c>
      <c r="K6000">
        <v>5995</v>
      </c>
      <c r="L6000" s="14">
        <v>-4.5369838149461502E-4</v>
      </c>
      <c r="M6000" s="14">
        <v>2.4383471409767401E-2</v>
      </c>
    </row>
    <row r="6001" spans="1:13" x14ac:dyDescent="0.55000000000000004">
      <c r="A6001">
        <v>5996</v>
      </c>
      <c r="C6001">
        <f t="shared" si="285"/>
        <v>0.10862550937627805</v>
      </c>
      <c r="D6001">
        <f t="shared" si="286"/>
        <v>2.7373589243374327E-4</v>
      </c>
      <c r="E6001" s="2">
        <f t="shared" si="287"/>
        <v>4.0376860894966907E-2</v>
      </c>
      <c r="K6001">
        <v>5996</v>
      </c>
      <c r="L6001" s="14">
        <v>-3.0389890454819599E-4</v>
      </c>
      <c r="M6001" s="14">
        <v>-9.23144341266674E-2</v>
      </c>
    </row>
    <row r="6002" spans="1:13" x14ac:dyDescent="0.55000000000000004">
      <c r="A6002">
        <v>5997</v>
      </c>
      <c r="C6002">
        <f t="shared" si="285"/>
        <v>0.19650497775114359</v>
      </c>
      <c r="D6002">
        <f t="shared" si="286"/>
        <v>4.0746702165670347E-5</v>
      </c>
      <c r="E6002" s="2">
        <f t="shared" si="287"/>
        <v>0.14622715564584118</v>
      </c>
      <c r="K6002">
        <v>5997</v>
      </c>
      <c r="L6002" s="14">
        <v>-7.7986061705746898E-5</v>
      </c>
      <c r="M6002" s="14">
        <v>-0.18589161695890499</v>
      </c>
    </row>
    <row r="6003" spans="1:13" x14ac:dyDescent="0.55000000000000004">
      <c r="A6003">
        <v>5998</v>
      </c>
      <c r="C6003">
        <f t="shared" si="285"/>
        <v>0.23506583870675887</v>
      </c>
      <c r="D6003">
        <f t="shared" si="286"/>
        <v>-2.0246905147365093E-4</v>
      </c>
      <c r="E6003" s="2">
        <f t="shared" si="287"/>
        <v>0.21900240686497488</v>
      </c>
      <c r="K6003">
        <v>5998</v>
      </c>
      <c r="L6003" s="14">
        <v>1.6745887408131001E-4</v>
      </c>
      <c r="M6003" s="14">
        <v>-0.23291109113591499</v>
      </c>
    </row>
    <row r="6004" spans="1:13" x14ac:dyDescent="0.55000000000000004">
      <c r="A6004">
        <v>5999</v>
      </c>
      <c r="C6004">
        <f t="shared" si="285"/>
        <v>0.21463012894172248</v>
      </c>
      <c r="D6004">
        <f t="shared" si="286"/>
        <v>-3.9486934090207204E-4</v>
      </c>
      <c r="E6004" s="2">
        <f t="shared" si="287"/>
        <v>0.19029370465656426</v>
      </c>
      <c r="K6004">
        <v>5999</v>
      </c>
      <c r="L6004" s="14">
        <v>3.7096269601526801E-4</v>
      </c>
      <c r="M6004" s="14">
        <v>-0.22159653766242299</v>
      </c>
    </row>
    <row r="6005" spans="1:13" x14ac:dyDescent="0.55000000000000004">
      <c r="A6005">
        <v>6000</v>
      </c>
      <c r="C6005">
        <f t="shared" si="285"/>
        <v>0.14032678085647426</v>
      </c>
      <c r="D6005">
        <f t="shared" si="286"/>
        <v>-4.8816574894938129E-4</v>
      </c>
      <c r="E6005" s="2">
        <f t="shared" si="287"/>
        <v>8.7089048907002115E-2</v>
      </c>
      <c r="K6005">
        <v>6000</v>
      </c>
      <c r="L6005" s="14">
        <v>4.8155660944670898E-4</v>
      </c>
      <c r="M6005" s="14">
        <v>-0.15478175664625901</v>
      </c>
    </row>
    <row r="6006" spans="1:13" x14ac:dyDescent="0.55000000000000004">
      <c r="A6006">
        <v>6001</v>
      </c>
      <c r="C6006">
        <f t="shared" si="285"/>
        <v>3.0804368630102361E-2</v>
      </c>
      <c r="D6006">
        <f t="shared" si="286"/>
        <v>-4.5894284372795225E-4</v>
      </c>
      <c r="E6006" s="2">
        <f t="shared" si="287"/>
        <v>6.4008469259105938E-3</v>
      </c>
      <c r="K6006">
        <v>6001</v>
      </c>
      <c r="L6006" s="14">
        <v>4.7154168268189801E-4</v>
      </c>
      <c r="M6006" s="14">
        <v>-4.9200924481732397E-2</v>
      </c>
    </row>
    <row r="6007" spans="1:13" x14ac:dyDescent="0.55000000000000004">
      <c r="A6007">
        <v>6002</v>
      </c>
      <c r="C6007">
        <f t="shared" si="285"/>
        <v>-8.6449290814660656E-2</v>
      </c>
      <c r="D6007">
        <f t="shared" si="286"/>
        <v>-3.1453495848391235E-4</v>
      </c>
      <c r="E6007" s="2">
        <f t="shared" si="287"/>
        <v>2.4072104394920302E-2</v>
      </c>
      <c r="K6007">
        <v>6002</v>
      </c>
      <c r="L6007" s="14">
        <v>3.4342621625717799E-4</v>
      </c>
      <c r="M6007" s="14">
        <v>6.8702584439621406E-2</v>
      </c>
    </row>
    <row r="6008" spans="1:13" x14ac:dyDescent="0.55000000000000004">
      <c r="A6008">
        <v>6003</v>
      </c>
      <c r="C6008">
        <f t="shared" si="285"/>
        <v>-0.18200600047481438</v>
      </c>
      <c r="D6008">
        <f t="shared" si="286"/>
        <v>-9.1185428528687458E-5</v>
      </c>
      <c r="E6008" s="2">
        <f t="shared" si="287"/>
        <v>0.1234855480751772</v>
      </c>
      <c r="K6008">
        <v>6003</v>
      </c>
      <c r="L6008" s="14">
        <v>1.2929752350927299E-4</v>
      </c>
      <c r="M6008" s="14">
        <v>0.16939910488818</v>
      </c>
    </row>
    <row r="6009" spans="1:13" x14ac:dyDescent="0.55000000000000004">
      <c r="A6009">
        <v>6004</v>
      </c>
      <c r="C6009">
        <f t="shared" si="285"/>
        <v>-0.23188304039788432</v>
      </c>
      <c r="D6009">
        <f t="shared" si="286"/>
        <v>1.5504972195090741E-4</v>
      </c>
      <c r="E6009" s="2">
        <f t="shared" si="287"/>
        <v>0.21118768137090865</v>
      </c>
      <c r="K6009">
        <v>6004</v>
      </c>
      <c r="L6009" s="14">
        <v>-1.17214536105132E-4</v>
      </c>
      <c r="M6009" s="14">
        <v>0.22766856864174101</v>
      </c>
    </row>
    <row r="6010" spans="1:13" x14ac:dyDescent="0.55000000000000004">
      <c r="A6010">
        <v>6005</v>
      </c>
      <c r="C6010">
        <f t="shared" si="285"/>
        <v>-0.22356232488776476</v>
      </c>
      <c r="D6010">
        <f t="shared" si="286"/>
        <v>3.6237066040965078E-4</v>
      </c>
      <c r="E6010" s="2">
        <f t="shared" si="287"/>
        <v>0.20473756390804176</v>
      </c>
      <c r="K6010">
        <v>6005</v>
      </c>
      <c r="L6010" s="14">
        <v>-3.3436948800581598E-4</v>
      </c>
      <c r="M6010" s="14">
        <v>0.22891702702571401</v>
      </c>
    </row>
    <row r="6011" spans="1:13" x14ac:dyDescent="0.55000000000000004">
      <c r="A6011">
        <v>6006</v>
      </c>
      <c r="C6011">
        <f t="shared" si="285"/>
        <v>-0.15913217815072869</v>
      </c>
      <c r="D6011">
        <f t="shared" si="286"/>
        <v>4.7874420127304746E-4</v>
      </c>
      <c r="E6011" s="2">
        <f t="shared" si="287"/>
        <v>0.1102000800628795</v>
      </c>
      <c r="K6011">
        <v>6006</v>
      </c>
      <c r="L6011" s="14">
        <v>-4.6777952735773201E-4</v>
      </c>
      <c r="M6011" s="14">
        <v>0.17283179589296099</v>
      </c>
    </row>
    <row r="6012" spans="1:13" x14ac:dyDescent="0.55000000000000004">
      <c r="A6012">
        <v>6007</v>
      </c>
      <c r="C6012">
        <f t="shared" si="285"/>
        <v>-5.4763208938035011E-2</v>
      </c>
      <c r="D6012">
        <f t="shared" si="286"/>
        <v>4.7496303874399777E-4</v>
      </c>
      <c r="E6012" s="2">
        <f t="shared" si="287"/>
        <v>1.6441132150332716E-2</v>
      </c>
      <c r="K6012">
        <v>6007</v>
      </c>
      <c r="L6012" s="14">
        <v>-4.84031282189393E-4</v>
      </c>
      <c r="M6012" s="14">
        <v>7.3459769308193201E-2</v>
      </c>
    </row>
    <row r="6013" spans="1:13" x14ac:dyDescent="0.55000000000000004">
      <c r="A6013">
        <v>6008</v>
      </c>
      <c r="C6013">
        <f t="shared" si="285"/>
        <v>6.3350171401249628E-2</v>
      </c>
      <c r="D6013">
        <f t="shared" si="286"/>
        <v>3.5197616491671076E-4</v>
      </c>
      <c r="E6013" s="2">
        <f t="shared" si="287"/>
        <v>1.1590865860199603E-2</v>
      </c>
      <c r="K6013">
        <v>6008</v>
      </c>
      <c r="L6013" s="14">
        <v>-3.79054399684643E-4</v>
      </c>
      <c r="M6013" s="14">
        <v>-4.4310712211135798E-2</v>
      </c>
    </row>
    <row r="6014" spans="1:13" x14ac:dyDescent="0.55000000000000004">
      <c r="A6014">
        <v>6009</v>
      </c>
      <c r="C6014">
        <f t="shared" si="285"/>
        <v>0.16556399403204053</v>
      </c>
      <c r="D6014">
        <f t="shared" si="286"/>
        <v>1.4065069277109435E-4</v>
      </c>
      <c r="E6014" s="2">
        <f t="shared" si="287"/>
        <v>0.10020218997531394</v>
      </c>
      <c r="K6014">
        <v>6009</v>
      </c>
      <c r="L6014" s="14">
        <v>-1.7914099129609501E-4</v>
      </c>
      <c r="M6014" s="14">
        <v>-0.150983300973483</v>
      </c>
    </row>
    <row r="6015" spans="1:13" x14ac:dyDescent="0.55000000000000004">
      <c r="A6015">
        <v>6010</v>
      </c>
      <c r="C6015">
        <f t="shared" si="285"/>
        <v>0.22622474397619174</v>
      </c>
      <c r="D6015">
        <f t="shared" si="286"/>
        <v>-1.0597513858370923E-4</v>
      </c>
      <c r="E6015" s="2">
        <f t="shared" si="287"/>
        <v>0.19897481332760605</v>
      </c>
      <c r="K6015">
        <v>6010</v>
      </c>
      <c r="L6015" s="14">
        <v>6.5639389672588603E-5</v>
      </c>
      <c r="M6015" s="14">
        <v>-0.21984118537462299</v>
      </c>
    </row>
    <row r="6016" spans="1:13" x14ac:dyDescent="0.55000000000000004">
      <c r="A6016">
        <v>6011</v>
      </c>
      <c r="C6016">
        <f t="shared" si="285"/>
        <v>0.23010785162157291</v>
      </c>
      <c r="D6016">
        <f t="shared" si="286"/>
        <v>-3.2600344393268532E-4</v>
      </c>
      <c r="E6016" s="2">
        <f t="shared" si="287"/>
        <v>0.21506066111547636</v>
      </c>
      <c r="K6016">
        <v>6011</v>
      </c>
      <c r="L6016" s="14">
        <v>2.9397997830056099E-4</v>
      </c>
      <c r="M6016" s="14">
        <v>-0.23363848110298499</v>
      </c>
    </row>
    <row r="6017" spans="1:13" x14ac:dyDescent="0.55000000000000004">
      <c r="A6017">
        <v>6012</v>
      </c>
      <c r="C6017">
        <f t="shared" si="285"/>
        <v>0.17623873879860824</v>
      </c>
      <c r="D6017">
        <f t="shared" si="286"/>
        <v>-4.6421175646193196E-4</v>
      </c>
      <c r="E6017" s="2">
        <f t="shared" si="287"/>
        <v>0.13334059037598353</v>
      </c>
      <c r="K6017">
        <v>6012</v>
      </c>
      <c r="L6017" s="14">
        <v>4.4869145764377501E-4</v>
      </c>
      <c r="M6017" s="14">
        <v>-0.18891956985119299</v>
      </c>
    </row>
    <row r="6018" spans="1:13" x14ac:dyDescent="0.55000000000000004">
      <c r="A6018">
        <v>6013</v>
      </c>
      <c r="C6018">
        <f t="shared" si="285"/>
        <v>7.8137417355056846E-2</v>
      </c>
      <c r="D6018">
        <f t="shared" si="286"/>
        <v>-4.8591270292669034E-4</v>
      </c>
      <c r="E6018" s="2">
        <f t="shared" si="287"/>
        <v>3.0632699683554511E-2</v>
      </c>
      <c r="K6018">
        <v>6013</v>
      </c>
      <c r="L6018" s="14">
        <v>4.9102537794038198E-4</v>
      </c>
      <c r="M6018" s="14">
        <v>-9.6884580358243502E-2</v>
      </c>
    </row>
    <row r="6019" spans="1:13" x14ac:dyDescent="0.55000000000000004">
      <c r="A6019">
        <v>6014</v>
      </c>
      <c r="C6019">
        <f t="shared" si="285"/>
        <v>-3.9574748838536698E-2</v>
      </c>
      <c r="D6019">
        <f t="shared" si="286"/>
        <v>-3.8565980318396384E-4</v>
      </c>
      <c r="E6019" s="2">
        <f t="shared" si="287"/>
        <v>3.4798793441766051E-3</v>
      </c>
      <c r="K6019">
        <v>6014</v>
      </c>
      <c r="L6019" s="14">
        <v>4.1037894623152199E-4</v>
      </c>
      <c r="M6019" s="14">
        <v>1.9415753313730199E-2</v>
      </c>
    </row>
    <row r="6020" spans="1:13" x14ac:dyDescent="0.55000000000000004">
      <c r="A6020">
        <v>6015</v>
      </c>
      <c r="C6020">
        <f t="shared" si="285"/>
        <v>-0.14735448724049741</v>
      </c>
      <c r="D6020">
        <f t="shared" si="286"/>
        <v>-1.8861442191234009E-4</v>
      </c>
      <c r="E6020" s="2">
        <f t="shared" si="287"/>
        <v>7.7399567941224545E-2</v>
      </c>
      <c r="K6020">
        <v>6015</v>
      </c>
      <c r="L6020" s="14">
        <v>2.2695056163281999E-4</v>
      </c>
      <c r="M6020" s="14">
        <v>0.130853291121691</v>
      </c>
    </row>
    <row r="6021" spans="1:13" x14ac:dyDescent="0.55000000000000004">
      <c r="A6021">
        <v>6016</v>
      </c>
      <c r="C6021">
        <f t="shared" si="285"/>
        <v>-0.21815135533462446</v>
      </c>
      <c r="D6021">
        <f t="shared" si="286"/>
        <v>5.5769203587174748E-5</v>
      </c>
      <c r="E6021" s="2">
        <f t="shared" si="287"/>
        <v>0.18290091533155903</v>
      </c>
      <c r="K6021">
        <v>6016</v>
      </c>
      <c r="L6021" s="14">
        <v>-1.3318999025892499E-5</v>
      </c>
      <c r="M6021" s="14">
        <v>0.209517810413339</v>
      </c>
    </row>
    <row r="6022" spans="1:13" x14ac:dyDescent="0.55000000000000004">
      <c r="A6022">
        <v>6017</v>
      </c>
      <c r="C6022">
        <f t="shared" ref="C6022:C6085" si="288">$D$1*COS($B$2*(A6022-$L$2)+$B$1)</f>
        <v>-0.23419683150548465</v>
      </c>
      <c r="D6022">
        <f t="shared" ref="D6022:D6085" si="289">$D$2*COS($B$2*(A6022-$L$3)+$B$3)</f>
        <v>2.8615593450784926E-4</v>
      </c>
      <c r="E6022" s="2">
        <f t="shared" ref="E6022:E6085" si="290">(M6022-C6022)^2</f>
        <v>0.22080988747987346</v>
      </c>
      <c r="K6022">
        <v>6017</v>
      </c>
      <c r="L6022" s="14">
        <v>-2.50252733753499E-4</v>
      </c>
      <c r="M6022" s="14">
        <v>0.235707294332833</v>
      </c>
    </row>
    <row r="6023" spans="1:13" x14ac:dyDescent="0.55000000000000004">
      <c r="A6023">
        <v>6018</v>
      </c>
      <c r="C6023">
        <f t="shared" si="288"/>
        <v>-0.19146383944599452</v>
      </c>
      <c r="D6023">
        <f t="shared" si="289"/>
        <v>4.4472355755557241E-4</v>
      </c>
      <c r="E6023" s="2">
        <f t="shared" si="290"/>
        <v>0.15549320217322771</v>
      </c>
      <c r="K6023">
        <v>6018</v>
      </c>
      <c r="L6023" s="14">
        <v>-4.2450911885729E-4</v>
      </c>
      <c r="M6023" s="14">
        <v>0.20286242416477199</v>
      </c>
    </row>
    <row r="6024" spans="1:13" x14ac:dyDescent="0.55000000000000004">
      <c r="A6024">
        <v>6019</v>
      </c>
      <c r="C6024">
        <f t="shared" si="288"/>
        <v>-0.10067745942308214</v>
      </c>
      <c r="D6024">
        <f t="shared" si="289"/>
        <v>4.9167494168566358E-4</v>
      </c>
      <c r="E6024" s="2">
        <f t="shared" si="290"/>
        <v>4.8350231561542382E-2</v>
      </c>
      <c r="K6024">
        <v>6019</v>
      </c>
      <c r="L6024" s="14">
        <v>-4.9244456167988802E-4</v>
      </c>
      <c r="M6024" s="14">
        <v>0.119209401397528</v>
      </c>
    </row>
    <row r="6025" spans="1:13" x14ac:dyDescent="0.55000000000000004">
      <c r="A6025">
        <v>6020</v>
      </c>
      <c r="C6025">
        <f t="shared" si="288"/>
        <v>1.5376840802556956E-2</v>
      </c>
      <c r="D6025">
        <f t="shared" si="289"/>
        <v>4.1522627913812346E-4</v>
      </c>
      <c r="E6025" s="2">
        <f t="shared" si="290"/>
        <v>9.3648127720101539E-5</v>
      </c>
      <c r="K6025">
        <v>6020</v>
      </c>
      <c r="L6025" s="14">
        <v>-4.3704420912548297E-4</v>
      </c>
      <c r="M6025" s="14">
        <v>5.6996445288368903E-3</v>
      </c>
    </row>
    <row r="6026" spans="1:13" x14ac:dyDescent="0.55000000000000004">
      <c r="A6026">
        <v>6021</v>
      </c>
      <c r="C6026">
        <f t="shared" si="288"/>
        <v>0.1275718781019555</v>
      </c>
      <c r="D6026">
        <f t="shared" si="289"/>
        <v>2.3456457280873833E-4</v>
      </c>
      <c r="E6026" s="2">
        <f t="shared" si="290"/>
        <v>5.6078740129542885E-2</v>
      </c>
      <c r="K6026">
        <v>6021</v>
      </c>
      <c r="L6026" s="14">
        <v>-2.7218342317016097E-4</v>
      </c>
      <c r="M6026" s="14">
        <v>-0.109237623670129</v>
      </c>
    </row>
    <row r="6027" spans="1:13" x14ac:dyDescent="0.55000000000000004">
      <c r="A6027">
        <v>6022</v>
      </c>
      <c r="C6027">
        <f t="shared" si="288"/>
        <v>0.20774906300302051</v>
      </c>
      <c r="D6027">
        <f t="shared" si="289"/>
        <v>-4.967897070599264E-6</v>
      </c>
      <c r="E6027" s="2">
        <f t="shared" si="290"/>
        <v>0.1636726081075458</v>
      </c>
      <c r="K6027">
        <v>6022</v>
      </c>
      <c r="L6027" s="14">
        <v>-3.9152610378501202E-5</v>
      </c>
      <c r="M6027" s="14">
        <v>-0.19681565135989301</v>
      </c>
    </row>
    <row r="6028" spans="1:13" x14ac:dyDescent="0.55000000000000004">
      <c r="A6028">
        <v>6023</v>
      </c>
      <c r="C6028">
        <f t="shared" si="288"/>
        <v>0.23578561209312618</v>
      </c>
      <c r="D6028">
        <f t="shared" si="289"/>
        <v>-2.4325352950017813E-4</v>
      </c>
      <c r="E6028" s="2">
        <f t="shared" si="290"/>
        <v>0.22173323915598159</v>
      </c>
      <c r="K6028">
        <v>6023</v>
      </c>
      <c r="L6028" s="14">
        <v>2.0368421656761601E-4</v>
      </c>
      <c r="M6028" s="14">
        <v>-0.235099978210911</v>
      </c>
    </row>
    <row r="6029" spans="1:13" x14ac:dyDescent="0.55000000000000004">
      <c r="A6029">
        <v>6024</v>
      </c>
      <c r="C6029">
        <f t="shared" si="288"/>
        <v>0.20464494251422111</v>
      </c>
      <c r="D6029">
        <f t="shared" si="289"/>
        <v>-4.2048765340278553E-4</v>
      </c>
      <c r="E6029" s="2">
        <f t="shared" si="290"/>
        <v>0.17568420725594922</v>
      </c>
      <c r="K6029">
        <v>6024</v>
      </c>
      <c r="L6029" s="14">
        <v>3.9550706790922899E-4</v>
      </c>
      <c r="M6029" s="14">
        <v>-0.214502057064625</v>
      </c>
    </row>
    <row r="6030" spans="1:13" x14ac:dyDescent="0.55000000000000004">
      <c r="A6030">
        <v>6025</v>
      </c>
      <c r="C6030">
        <f t="shared" si="288"/>
        <v>0.12214270593737693</v>
      </c>
      <c r="D6030">
        <f t="shared" si="289"/>
        <v>-4.9218823947778413E-4</v>
      </c>
      <c r="E6030" s="2">
        <f t="shared" si="290"/>
        <v>6.8813603432097567E-2</v>
      </c>
      <c r="K6030">
        <v>6025</v>
      </c>
      <c r="L6030" s="14">
        <v>4.8827272054525399E-4</v>
      </c>
      <c r="M6030" s="14">
        <v>-0.140180765052349</v>
      </c>
    </row>
    <row r="6031" spans="1:13" x14ac:dyDescent="0.55000000000000004">
      <c r="A6031">
        <v>6026</v>
      </c>
      <c r="C6031">
        <f t="shared" si="288"/>
        <v>8.9852247342150655E-3</v>
      </c>
      <c r="D6031">
        <f t="shared" si="289"/>
        <v>-4.4035995194878827E-4</v>
      </c>
      <c r="E6031" s="2">
        <f t="shared" si="290"/>
        <v>1.5789143747554526E-3</v>
      </c>
      <c r="K6031">
        <v>6026</v>
      </c>
      <c r="L6031" s="14">
        <v>4.5874744129666698E-4</v>
      </c>
      <c r="M6031" s="14">
        <v>-3.0750330814379601E-2</v>
      </c>
    </row>
    <row r="6032" spans="1:13" x14ac:dyDescent="0.55000000000000004">
      <c r="A6032">
        <v>6027</v>
      </c>
      <c r="C6032">
        <f t="shared" si="288"/>
        <v>-0.10642735848066262</v>
      </c>
      <c r="D6032">
        <f t="shared" si="289"/>
        <v>-2.7801059853787272E-4</v>
      </c>
      <c r="E6032" s="2">
        <f t="shared" si="290"/>
        <v>3.7175338638028535E-2</v>
      </c>
      <c r="K6032">
        <v>6027</v>
      </c>
      <c r="L6032" s="14">
        <v>3.1432601951281403E-4</v>
      </c>
      <c r="M6032" s="14">
        <v>8.63817145372546E-2</v>
      </c>
    </row>
    <row r="6033" spans="1:13" x14ac:dyDescent="0.55000000000000004">
      <c r="A6033">
        <v>6028</v>
      </c>
      <c r="C6033">
        <f t="shared" si="288"/>
        <v>-0.1951289180310456</v>
      </c>
      <c r="D6033">
        <f t="shared" si="289"/>
        <v>-4.5886444889197253E-5</v>
      </c>
      <c r="E6033" s="2">
        <f t="shared" si="290"/>
        <v>0.14213491265867381</v>
      </c>
      <c r="K6033">
        <v>6028</v>
      </c>
      <c r="L6033" s="14">
        <v>9.11796962049173E-5</v>
      </c>
      <c r="M6033" s="14">
        <v>0.18187892360978</v>
      </c>
    </row>
    <row r="6034" spans="1:13" x14ac:dyDescent="0.55000000000000004">
      <c r="A6034">
        <v>6029</v>
      </c>
      <c r="C6034">
        <f t="shared" si="288"/>
        <v>-0.23485723214688542</v>
      </c>
      <c r="D6034">
        <f t="shared" si="289"/>
        <v>1.9775423921715112E-4</v>
      </c>
      <c r="E6034" s="2">
        <f t="shared" si="290"/>
        <v>0.21779083852648604</v>
      </c>
      <c r="K6034">
        <v>6029</v>
      </c>
      <c r="L6034" s="14">
        <v>-1.54803147655271E-4</v>
      </c>
      <c r="M6034" s="14">
        <v>0.23182342796930799</v>
      </c>
    </row>
    <row r="6035" spans="1:13" x14ac:dyDescent="0.55000000000000004">
      <c r="A6035">
        <v>6030</v>
      </c>
      <c r="C6035">
        <f t="shared" si="288"/>
        <v>-0.21564133139152436</v>
      </c>
      <c r="D6035">
        <f t="shared" si="289"/>
        <v>3.9176277760862374E-4</v>
      </c>
      <c r="E6035" s="2">
        <f t="shared" si="290"/>
        <v>0.19302635585348848</v>
      </c>
      <c r="K6035">
        <v>6030</v>
      </c>
      <c r="L6035" s="14">
        <v>-3.6201458285618901E-4</v>
      </c>
      <c r="M6035" s="14">
        <v>0.223706316665784</v>
      </c>
    </row>
    <row r="6036" spans="1:13" x14ac:dyDescent="0.55000000000000004">
      <c r="A6036">
        <v>6031</v>
      </c>
      <c r="C6036">
        <f t="shared" si="288"/>
        <v>-0.1423040018155077</v>
      </c>
      <c r="D6036">
        <f t="shared" si="289"/>
        <v>4.8744711652448132E-4</v>
      </c>
      <c r="E6036" s="2">
        <f t="shared" si="290"/>
        <v>9.1122220067569815E-2</v>
      </c>
      <c r="K6036">
        <v>6031</v>
      </c>
      <c r="L6036" s="14">
        <v>-4.78557220005345E-4</v>
      </c>
      <c r="M6036" s="14">
        <v>0.159560570580078</v>
      </c>
    </row>
    <row r="6037" spans="1:13" x14ac:dyDescent="0.55000000000000004">
      <c r="A6037">
        <v>6032</v>
      </c>
      <c r="C6037">
        <f t="shared" si="288"/>
        <v>-3.3251367314160965E-2</v>
      </c>
      <c r="D6037">
        <f t="shared" si="289"/>
        <v>4.6079250376268089E-4</v>
      </c>
      <c r="E6037" s="2">
        <f t="shared" si="290"/>
        <v>7.8682678139101059E-3</v>
      </c>
      <c r="K6037">
        <v>6032</v>
      </c>
      <c r="L6037" s="14">
        <v>-4.7524223265070102E-4</v>
      </c>
      <c r="M6037" s="14">
        <v>5.54518897506735E-2</v>
      </c>
    </row>
    <row r="6038" spans="1:13" x14ac:dyDescent="0.55000000000000004">
      <c r="A6038">
        <v>6033</v>
      </c>
      <c r="C6038">
        <f t="shared" si="288"/>
        <v>8.414665949982833E-2</v>
      </c>
      <c r="D6038">
        <f t="shared" si="289"/>
        <v>3.1848868529177571E-4</v>
      </c>
      <c r="E6038" s="2">
        <f t="shared" si="290"/>
        <v>2.1518460823691854E-2</v>
      </c>
      <c r="K6038">
        <v>6033</v>
      </c>
      <c r="L6038" s="14">
        <v>-3.5289987993991498E-4</v>
      </c>
      <c r="M6038" s="14">
        <v>-6.2545060865336996E-2</v>
      </c>
    </row>
    <row r="6039" spans="1:13" x14ac:dyDescent="0.55000000000000004">
      <c r="A6039">
        <v>6034</v>
      </c>
      <c r="C6039">
        <f t="shared" si="288"/>
        <v>0.18042564844800277</v>
      </c>
      <c r="D6039">
        <f t="shared" si="289"/>
        <v>9.6250920028495698E-5</v>
      </c>
      <c r="E6039" s="2">
        <f t="shared" si="290"/>
        <v>0.11923406611467241</v>
      </c>
      <c r="K6039">
        <v>6034</v>
      </c>
      <c r="L6039" s="14">
        <v>-1.4217156306626E-4</v>
      </c>
      <c r="M6039" s="14">
        <v>-0.16487721298623501</v>
      </c>
    </row>
    <row r="6040" spans="1:13" x14ac:dyDescent="0.55000000000000004">
      <c r="A6040">
        <v>6035</v>
      </c>
      <c r="C6040">
        <f t="shared" si="288"/>
        <v>0.23142160270985096</v>
      </c>
      <c r="D6040">
        <f t="shared" si="289"/>
        <v>-1.501437973589859E-4</v>
      </c>
      <c r="E6040" s="2">
        <f t="shared" si="290"/>
        <v>0.2091566257551408</v>
      </c>
      <c r="K6040">
        <v>6035</v>
      </c>
      <c r="L6040" s="14">
        <v>1.0416450374568599E-4</v>
      </c>
      <c r="M6040" s="14">
        <v>-0.225914844290758</v>
      </c>
    </row>
    <row r="6041" spans="1:13" x14ac:dyDescent="0.55000000000000004">
      <c r="A6041">
        <v>6036</v>
      </c>
      <c r="C6041">
        <f t="shared" si="288"/>
        <v>0.2243356126718713</v>
      </c>
      <c r="D6041">
        <f t="shared" si="289"/>
        <v>-3.5885558638950281E-4</v>
      </c>
      <c r="E6041" s="2">
        <f t="shared" si="290"/>
        <v>0.20675783202837444</v>
      </c>
      <c r="K6041">
        <v>6036</v>
      </c>
      <c r="L6041" s="14">
        <v>3.24411924404857E-4</v>
      </c>
      <c r="M6041" s="14">
        <v>-0.23037070136871299</v>
      </c>
    </row>
    <row r="6042" spans="1:13" x14ac:dyDescent="0.55000000000000004">
      <c r="A6042">
        <v>6037</v>
      </c>
      <c r="C6042">
        <f t="shared" si="288"/>
        <v>0.1609461124727776</v>
      </c>
      <c r="D6042">
        <f t="shared" si="289"/>
        <v>-4.7750218731184863E-4</v>
      </c>
      <c r="E6042" s="2">
        <f t="shared" si="290"/>
        <v>0.11429463777036532</v>
      </c>
      <c r="K6042">
        <v>6037</v>
      </c>
      <c r="L6042" s="14">
        <v>4.6340836609136101E-4</v>
      </c>
      <c r="M6042" s="14">
        <v>-0.17712878717279701</v>
      </c>
    </row>
    <row r="6043" spans="1:13" x14ac:dyDescent="0.55000000000000004">
      <c r="A6043">
        <v>6038</v>
      </c>
      <c r="C6043">
        <f t="shared" si="288"/>
        <v>5.7162530517893828E-2</v>
      </c>
      <c r="D6043">
        <f t="shared" si="289"/>
        <v>-4.763058041664318E-4</v>
      </c>
      <c r="E6043" s="2">
        <f t="shared" si="290"/>
        <v>1.8683171923124711E-2</v>
      </c>
      <c r="K6043">
        <v>6038</v>
      </c>
      <c r="L6043" s="14">
        <v>4.8634130771348701E-4</v>
      </c>
      <c r="M6043" s="14">
        <v>-7.9523869402232494E-2</v>
      </c>
    </row>
    <row r="6044" spans="1:13" x14ac:dyDescent="0.55000000000000004">
      <c r="A6044">
        <v>6039</v>
      </c>
      <c r="C6044">
        <f t="shared" si="288"/>
        <v>-6.0967641706439306E-2</v>
      </c>
      <c r="D6044">
        <f t="shared" si="289"/>
        <v>-3.5556670390499617E-4</v>
      </c>
      <c r="E6044" s="2">
        <f t="shared" si="290"/>
        <v>9.7942565866946697E-3</v>
      </c>
      <c r="K6044">
        <v>6039</v>
      </c>
      <c r="L6044" s="14">
        <v>3.8746705177633502E-4</v>
      </c>
      <c r="M6044" s="14">
        <v>3.7998294790391102E-2</v>
      </c>
    </row>
    <row r="6045" spans="1:13" x14ac:dyDescent="0.55000000000000004">
      <c r="A6045">
        <v>6040</v>
      </c>
      <c r="C6045">
        <f t="shared" si="288"/>
        <v>-0.1637962209559097</v>
      </c>
      <c r="D6045">
        <f t="shared" si="289"/>
        <v>-1.4558785572170658E-4</v>
      </c>
      <c r="E6045" s="2">
        <f t="shared" si="290"/>
        <v>9.5975898287844058E-2</v>
      </c>
      <c r="K6045">
        <v>6040</v>
      </c>
      <c r="L6045" s="14">
        <v>1.9154926905071699E-4</v>
      </c>
      <c r="M6045" s="14">
        <v>0.146003550328454</v>
      </c>
    </row>
    <row r="6046" spans="1:13" x14ac:dyDescent="0.55000000000000004">
      <c r="A6046">
        <v>6041</v>
      </c>
      <c r="C6046">
        <f t="shared" si="288"/>
        <v>-0.22551540129915873</v>
      </c>
      <c r="D6046">
        <f t="shared" si="289"/>
        <v>1.0093047550418207E-4</v>
      </c>
      <c r="E6046" s="2">
        <f t="shared" si="290"/>
        <v>0.19621064892347087</v>
      </c>
      <c r="K6046">
        <v>6041</v>
      </c>
      <c r="L6046" s="14">
        <v>-5.2343216394049303E-5</v>
      </c>
      <c r="M6046" s="14">
        <v>0.217441310946486</v>
      </c>
    </row>
    <row r="6047" spans="1:13" x14ac:dyDescent="0.55000000000000004">
      <c r="A6047">
        <v>6042</v>
      </c>
      <c r="C6047">
        <f t="shared" si="288"/>
        <v>-0.23063496940381575</v>
      </c>
      <c r="D6047">
        <f t="shared" si="289"/>
        <v>3.2211738482414376E-4</v>
      </c>
      <c r="E6047" s="2">
        <f t="shared" si="290"/>
        <v>0.21627570260442036</v>
      </c>
      <c r="K6047">
        <v>6042</v>
      </c>
      <c r="L6047" s="14">
        <v>-2.8312601857918498E-4</v>
      </c>
      <c r="M6047" s="14">
        <v>0.234419546330007</v>
      </c>
    </row>
    <row r="6048" spans="1:13" x14ac:dyDescent="0.55000000000000004">
      <c r="A6048">
        <v>6043</v>
      </c>
      <c r="C6048">
        <f t="shared" si="288"/>
        <v>-0.17787002158754525</v>
      </c>
      <c r="D6048">
        <f t="shared" si="289"/>
        <v>4.6245962024899325E-4</v>
      </c>
      <c r="E6048" s="2">
        <f t="shared" si="290"/>
        <v>0.13731172963692617</v>
      </c>
      <c r="K6048">
        <v>6043</v>
      </c>
      <c r="L6048" s="14">
        <v>-4.4299815302485901E-4</v>
      </c>
      <c r="M6048" s="14">
        <v>0.19268595210189099</v>
      </c>
    </row>
    <row r="6049" spans="1:13" x14ac:dyDescent="0.55000000000000004">
      <c r="A6049">
        <v>6044</v>
      </c>
      <c r="C6049">
        <f t="shared" si="288"/>
        <v>-8.0463447555377779E-2</v>
      </c>
      <c r="D6049">
        <f t="shared" si="289"/>
        <v>4.8673423886670095E-4</v>
      </c>
      <c r="E6049" s="2">
        <f t="shared" si="290"/>
        <v>3.3546271765290667E-2</v>
      </c>
      <c r="K6049">
        <v>6044</v>
      </c>
      <c r="L6049" s="14">
        <v>-4.9191865188443103E-4</v>
      </c>
      <c r="M6049" s="14">
        <v>0.10269296583298999</v>
      </c>
    </row>
    <row r="6050" spans="1:13" x14ac:dyDescent="0.55000000000000004">
      <c r="A6050">
        <v>6045</v>
      </c>
      <c r="C6050">
        <f t="shared" si="288"/>
        <v>3.7137755778285937E-2</v>
      </c>
      <c r="D6050">
        <f t="shared" si="289"/>
        <v>3.8884882307258482E-4</v>
      </c>
      <c r="E6050" s="2">
        <f t="shared" si="290"/>
        <v>2.5158115786511693E-3</v>
      </c>
      <c r="K6050">
        <v>6045</v>
      </c>
      <c r="L6050" s="14">
        <v>-4.1763507273778001E-4</v>
      </c>
      <c r="M6050" s="14">
        <v>-1.3020110789692899E-2</v>
      </c>
    </row>
    <row r="6051" spans="1:13" x14ac:dyDescent="0.55000000000000004">
      <c r="A6051">
        <v>6046</v>
      </c>
      <c r="C6051">
        <f t="shared" si="288"/>
        <v>0.14541816521067946</v>
      </c>
      <c r="D6051">
        <f t="shared" si="289"/>
        <v>1.9337054897670421E-4</v>
      </c>
      <c r="E6051" s="2">
        <f t="shared" si="290"/>
        <v>7.3381600742266101E-2</v>
      </c>
      <c r="K6051">
        <v>6046</v>
      </c>
      <c r="L6051" s="14">
        <v>-2.3875219880405301E-4</v>
      </c>
      <c r="M6051" s="14">
        <v>-0.12547221989419299</v>
      </c>
    </row>
    <row r="6052" spans="1:13" x14ac:dyDescent="0.55000000000000004">
      <c r="A6052">
        <v>6047</v>
      </c>
      <c r="C6052">
        <f t="shared" si="288"/>
        <v>0.21720168035029952</v>
      </c>
      <c r="D6052">
        <f t="shared" si="289"/>
        <v>-5.0639656988959676E-5</v>
      </c>
      <c r="E6052" s="2">
        <f t="shared" si="290"/>
        <v>0.17952229462324829</v>
      </c>
      <c r="K6052">
        <v>6047</v>
      </c>
      <c r="L6052" s="14">
        <v>-7.2355568738973894E-8</v>
      </c>
      <c r="M6052" s="14">
        <v>-0.20649903315305099</v>
      </c>
    </row>
    <row r="6053" spans="1:13" x14ac:dyDescent="0.55000000000000004">
      <c r="A6053">
        <v>6048</v>
      </c>
      <c r="C6053">
        <f t="shared" si="288"/>
        <v>0.23447215197015789</v>
      </c>
      <c r="D6053">
        <f t="shared" si="289"/>
        <v>-2.8194037644967184E-4</v>
      </c>
      <c r="E6053" s="2">
        <f t="shared" si="290"/>
        <v>0.22116237029202598</v>
      </c>
      <c r="K6053">
        <v>6048</v>
      </c>
      <c r="L6053" s="14">
        <v>2.3862560956762699E-4</v>
      </c>
      <c r="M6053" s="14">
        <v>-0.23580688253172799</v>
      </c>
    </row>
    <row r="6054" spans="1:13" x14ac:dyDescent="0.55000000000000004">
      <c r="A6054">
        <v>6049</v>
      </c>
      <c r="C6054">
        <f t="shared" si="288"/>
        <v>0.19289505572632784</v>
      </c>
      <c r="D6054">
        <f t="shared" si="289"/>
        <v>-4.424800042531216E-4</v>
      </c>
      <c r="E6054" s="2">
        <f t="shared" si="290"/>
        <v>0.1591614943225716</v>
      </c>
      <c r="K6054">
        <v>6049</v>
      </c>
      <c r="L6054" s="14">
        <v>4.17558310461972E-4</v>
      </c>
      <c r="M6054" s="14">
        <v>-0.206055435340636</v>
      </c>
    </row>
    <row r="6055" spans="1:13" x14ac:dyDescent="0.55000000000000004">
      <c r="A6055">
        <v>6050</v>
      </c>
      <c r="C6055">
        <f t="shared" si="288"/>
        <v>0.10290536640035747</v>
      </c>
      <c r="D6055">
        <f t="shared" si="289"/>
        <v>-4.919664777275031E-4</v>
      </c>
      <c r="E6055" s="2">
        <f t="shared" si="290"/>
        <v>5.1802439385369096E-2</v>
      </c>
      <c r="K6055">
        <v>6050</v>
      </c>
      <c r="L6055" s="14">
        <v>4.9191094215741504E-4</v>
      </c>
      <c r="M6055" s="14">
        <v>-0.124696126093363</v>
      </c>
    </row>
    <row r="6056" spans="1:13" x14ac:dyDescent="0.55000000000000004">
      <c r="A6056">
        <v>6051</v>
      </c>
      <c r="C6056">
        <f t="shared" si="288"/>
        <v>-1.2911400819082699E-2</v>
      </c>
      <c r="D6056">
        <f t="shared" si="289"/>
        <v>-4.1797973512284385E-4</v>
      </c>
      <c r="E6056" s="2">
        <f t="shared" si="290"/>
        <v>6.4883397412343497E-7</v>
      </c>
      <c r="K6056">
        <v>6051</v>
      </c>
      <c r="L6056" s="14">
        <v>4.43061426795594E-4</v>
      </c>
      <c r="M6056" s="14">
        <v>-1.2105898507401699E-2</v>
      </c>
    </row>
    <row r="6057" spans="1:13" x14ac:dyDescent="0.55000000000000004">
      <c r="A6057">
        <v>6052</v>
      </c>
      <c r="C6057">
        <f t="shared" si="288"/>
        <v>-0.12548767858076351</v>
      </c>
      <c r="D6057">
        <f t="shared" si="289"/>
        <v>-2.3908888932238579E-4</v>
      </c>
      <c r="E6057" s="2">
        <f t="shared" si="290"/>
        <v>5.2442834324380273E-2</v>
      </c>
      <c r="K6057">
        <v>6052</v>
      </c>
      <c r="L6057" s="14">
        <v>2.83244428539269E-4</v>
      </c>
      <c r="M6057" s="14">
        <v>0.10351632645927999</v>
      </c>
    </row>
    <row r="6058" spans="1:13" x14ac:dyDescent="0.55000000000000004">
      <c r="A6058">
        <v>6053</v>
      </c>
      <c r="C6058">
        <f t="shared" si="288"/>
        <v>-0.206569194092492</v>
      </c>
      <c r="D6058">
        <f t="shared" si="289"/>
        <v>-1.9177189213866582E-7</v>
      </c>
      <c r="E6058" s="2">
        <f t="shared" si="290"/>
        <v>0.15982519927918909</v>
      </c>
      <c r="K6058">
        <v>6053</v>
      </c>
      <c r="L6058" s="14">
        <v>5.2487106034416701E-5</v>
      </c>
      <c r="M6058" s="14">
        <v>0.19321224529556799</v>
      </c>
    </row>
    <row r="6059" spans="1:13" x14ac:dyDescent="0.55000000000000004">
      <c r="A6059">
        <v>6054</v>
      </c>
      <c r="C6059">
        <f t="shared" si="288"/>
        <v>-0.23580619602014039</v>
      </c>
      <c r="D6059">
        <f t="shared" si="289"/>
        <v>2.3875347624080452E-4</v>
      </c>
      <c r="E6059" s="2">
        <f t="shared" si="290"/>
        <v>0.22120386986198171</v>
      </c>
      <c r="K6059">
        <v>6054</v>
      </c>
      <c r="L6059" s="14">
        <v>-1.91415937783122E-4</v>
      </c>
      <c r="M6059" s="14">
        <v>0.234516958695829</v>
      </c>
    </row>
    <row r="6060" spans="1:13" x14ac:dyDescent="0.55000000000000004">
      <c r="A6060">
        <v>6055</v>
      </c>
      <c r="C6060">
        <f t="shared" si="288"/>
        <v>-0.20586081314697227</v>
      </c>
      <c r="D6060">
        <f t="shared" si="289"/>
        <v>4.1777663436128233E-4</v>
      </c>
      <c r="E6060" s="2">
        <f t="shared" si="290"/>
        <v>0.17888353724087749</v>
      </c>
      <c r="K6060">
        <v>6055</v>
      </c>
      <c r="L6060" s="14">
        <v>-3.8737767252461E-4</v>
      </c>
      <c r="M6060" s="14">
        <v>0.21708544495312901</v>
      </c>
    </row>
    <row r="6061" spans="1:13" x14ac:dyDescent="0.55000000000000004">
      <c r="A6061">
        <v>6056</v>
      </c>
      <c r="C6061">
        <f t="shared" si="288"/>
        <v>-0.1242487053755639</v>
      </c>
      <c r="D6061">
        <f t="shared" si="289"/>
        <v>4.9194666328982134E-4</v>
      </c>
      <c r="E6061" s="2">
        <f t="shared" si="290"/>
        <v>7.2647628505694672E-2</v>
      </c>
      <c r="K6061">
        <v>6056</v>
      </c>
      <c r="L6061" s="14">
        <v>-4.8631826606569401E-4</v>
      </c>
      <c r="M6061" s="14">
        <v>0.14528353482158701</v>
      </c>
    </row>
    <row r="6062" spans="1:13" x14ac:dyDescent="0.55000000000000004">
      <c r="A6062">
        <v>6057</v>
      </c>
      <c r="C6062">
        <f t="shared" si="288"/>
        <v>-1.1452791509798946E-2</v>
      </c>
      <c r="D6062">
        <f t="shared" si="289"/>
        <v>4.426484491455225E-4</v>
      </c>
      <c r="E6062" s="2">
        <f t="shared" si="290"/>
        <v>2.356835835031127E-3</v>
      </c>
      <c r="K6062">
        <v>6057</v>
      </c>
      <c r="L6062" s="14">
        <v>-4.6345743297113E-4</v>
      </c>
      <c r="M6062" s="14">
        <v>3.70944621203615E-2</v>
      </c>
    </row>
    <row r="6063" spans="1:13" x14ac:dyDescent="0.55000000000000004">
      <c r="A6063">
        <v>6058</v>
      </c>
      <c r="C6063">
        <f t="shared" si="288"/>
        <v>0.10421753161923472</v>
      </c>
      <c r="D6063">
        <f t="shared" si="289"/>
        <v>2.822548045546994E-4</v>
      </c>
      <c r="E6063" s="2">
        <f t="shared" si="290"/>
        <v>3.4078149594427565E-2</v>
      </c>
      <c r="K6063">
        <v>6058</v>
      </c>
      <c r="L6063" s="14">
        <v>-3.2452081070776098E-4</v>
      </c>
      <c r="M6063" s="14">
        <v>-8.0385148736245401E-2</v>
      </c>
    </row>
    <row r="6064" spans="1:13" x14ac:dyDescent="0.55000000000000004">
      <c r="A6064">
        <v>6059</v>
      </c>
      <c r="C6064">
        <f t="shared" si="288"/>
        <v>0.19373145104115236</v>
      </c>
      <c r="D6064">
        <f t="shared" si="289"/>
        <v>5.1021153487000526E-5</v>
      </c>
      <c r="E6064" s="2">
        <f t="shared" si="290"/>
        <v>0.13798494718505119</v>
      </c>
      <c r="K6064">
        <v>6059</v>
      </c>
      <c r="L6064" s="14">
        <v>-1.0430593822168099E-4</v>
      </c>
      <c r="M6064" s="14">
        <v>-0.17773180041860001</v>
      </c>
    </row>
    <row r="6065" spans="1:13" x14ac:dyDescent="0.55000000000000004">
      <c r="A6065">
        <v>6060</v>
      </c>
      <c r="C6065">
        <f t="shared" si="288"/>
        <v>0.23462285978980127</v>
      </c>
      <c r="D6065">
        <f t="shared" si="289"/>
        <v>-1.9301773167122531E-4</v>
      </c>
      <c r="E6065" s="2">
        <f t="shared" si="290"/>
        <v>0.21639920538808693</v>
      </c>
      <c r="K6065">
        <v>6060</v>
      </c>
      <c r="L6065" s="14">
        <v>1.42033003559082E-4</v>
      </c>
      <c r="M6065" s="14">
        <v>-0.23056442011807299</v>
      </c>
    </row>
    <row r="6066" spans="1:13" x14ac:dyDescent="0.55000000000000004">
      <c r="A6066">
        <v>6061</v>
      </c>
      <c r="C6066">
        <f t="shared" si="288"/>
        <v>0.21662887618870008</v>
      </c>
      <c r="D6066">
        <f t="shared" si="289"/>
        <v>-3.8861323467094527E-4</v>
      </c>
      <c r="E6066" s="2">
        <f t="shared" si="290"/>
        <v>0.19561126816722463</v>
      </c>
      <c r="K6066">
        <v>6061</v>
      </c>
      <c r="L6066" s="14">
        <v>3.5279889848968801E-4</v>
      </c>
      <c r="M6066" s="14">
        <v>-0.22565075048115299</v>
      </c>
    </row>
    <row r="6067" spans="1:13" x14ac:dyDescent="0.55000000000000004">
      <c r="A6067">
        <v>6062</v>
      </c>
      <c r="C6067">
        <f t="shared" si="288"/>
        <v>0.14426561083864489</v>
      </c>
      <c r="D6067">
        <f t="shared" si="289"/>
        <v>-4.8667500708530977E-4</v>
      </c>
      <c r="E6067" s="2">
        <f t="shared" si="290"/>
        <v>9.5164267044571732E-2</v>
      </c>
      <c r="K6067">
        <v>6062</v>
      </c>
      <c r="L6067" s="14">
        <v>4.7520412068807798E-4</v>
      </c>
      <c r="M6067" s="14">
        <v>-0.1642214505506</v>
      </c>
    </row>
    <row r="6068" spans="1:13" x14ac:dyDescent="0.55000000000000004">
      <c r="A6068">
        <v>6063</v>
      </c>
      <c r="C6068">
        <f t="shared" si="288"/>
        <v>3.5694718045889716E-2</v>
      </c>
      <c r="D6068">
        <f t="shared" si="289"/>
        <v>-4.6259161101647265E-4</v>
      </c>
      <c r="E6068" s="2">
        <f t="shared" si="290"/>
        <v>9.4783051529370409E-3</v>
      </c>
      <c r="K6068">
        <v>6063</v>
      </c>
      <c r="L6068" s="14">
        <v>4.78591522907794E-4</v>
      </c>
      <c r="M6068" s="14">
        <v>-6.1661869573731799E-2</v>
      </c>
    </row>
    <row r="6069" spans="1:13" x14ac:dyDescent="0.55000000000000004">
      <c r="A6069">
        <v>6064</v>
      </c>
      <c r="C6069">
        <f t="shared" si="288"/>
        <v>-8.1834796591424896E-2</v>
      </c>
      <c r="D6069">
        <f t="shared" si="289"/>
        <v>-3.2240747124000115E-4</v>
      </c>
      <c r="E6069" s="2">
        <f t="shared" si="290"/>
        <v>1.9092636200724464E-2</v>
      </c>
      <c r="K6069">
        <v>6064</v>
      </c>
      <c r="L6069" s="14">
        <v>3.6211270924899199E-4</v>
      </c>
      <c r="M6069" s="14">
        <v>5.6341309160345597E-2</v>
      </c>
    </row>
    <row r="6070" spans="1:13" x14ac:dyDescent="0.55000000000000004">
      <c r="A6070">
        <v>6065</v>
      </c>
      <c r="C6070">
        <f t="shared" si="288"/>
        <v>-0.17882550222270285</v>
      </c>
      <c r="D6070">
        <f t="shared" si="289"/>
        <v>-1.0130585199958887E-4</v>
      </c>
      <c r="E6070" s="2">
        <f t="shared" si="290"/>
        <v>0.1149609781676359</v>
      </c>
      <c r="K6070">
        <v>6065</v>
      </c>
      <c r="L6070" s="14">
        <v>1.5494052117461901E-4</v>
      </c>
      <c r="M6070" s="14">
        <v>0.160233457499107</v>
      </c>
    </row>
    <row r="6071" spans="1:13" x14ac:dyDescent="0.55000000000000004">
      <c r="A6071">
        <v>6066</v>
      </c>
      <c r="C6071">
        <f t="shared" si="288"/>
        <v>-0.23093477614181127</v>
      </c>
      <c r="D6071">
        <f t="shared" si="289"/>
        <v>1.4522140074020863E-4</v>
      </c>
      <c r="E6071" s="2">
        <f t="shared" si="290"/>
        <v>0.20696032091744504</v>
      </c>
      <c r="K6071">
        <v>6066</v>
      </c>
      <c r="L6071" s="14">
        <v>-9.1037481609149495E-5</v>
      </c>
      <c r="M6071" s="14">
        <v>0.22399414239101301</v>
      </c>
    </row>
    <row r="6072" spans="1:13" x14ac:dyDescent="0.55000000000000004">
      <c r="A6072">
        <v>6067</v>
      </c>
      <c r="C6072">
        <f t="shared" si="288"/>
        <v>-0.22508428896817992</v>
      </c>
      <c r="D6072">
        <f t="shared" si="289"/>
        <v>3.5530114291846627E-4</v>
      </c>
      <c r="E6072" s="2">
        <f t="shared" si="290"/>
        <v>0.20860996030750895</v>
      </c>
      <c r="K6072">
        <v>6067</v>
      </c>
      <c r="L6072" s="14">
        <v>-3.14214582368372E-4</v>
      </c>
      <c r="M6072" s="14">
        <v>0.23165410476231099</v>
      </c>
    </row>
    <row r="6073" spans="1:13" x14ac:dyDescent="0.55000000000000004">
      <c r="A6073">
        <v>6068</v>
      </c>
      <c r="C6073">
        <f t="shared" si="288"/>
        <v>-0.16274238966390528</v>
      </c>
      <c r="D6073">
        <f t="shared" si="289"/>
        <v>4.7620778737805921E-4</v>
      </c>
      <c r="E6073" s="2">
        <f t="shared" si="290"/>
        <v>0.11836162882475833</v>
      </c>
      <c r="K6073">
        <v>6068</v>
      </c>
      <c r="L6073" s="14">
        <v>-4.5869469172768099E-4</v>
      </c>
      <c r="M6073" s="14">
        <v>0.18129485951815399</v>
      </c>
    </row>
    <row r="6074" spans="1:13" x14ac:dyDescent="0.55000000000000004">
      <c r="A6074">
        <v>6069</v>
      </c>
      <c r="C6074">
        <f t="shared" si="288"/>
        <v>-5.9555580891386489E-2</v>
      </c>
      <c r="D6074">
        <f t="shared" si="289"/>
        <v>4.7759631486948487E-4</v>
      </c>
      <c r="E6074" s="2">
        <f t="shared" si="290"/>
        <v>2.1049591335396786E-2</v>
      </c>
      <c r="K6074">
        <v>6069</v>
      </c>
      <c r="L6074" s="14">
        <v>-4.8829187000851105E-4</v>
      </c>
      <c r="M6074" s="14">
        <v>8.55291920360189E-2</v>
      </c>
    </row>
    <row r="6075" spans="1:13" x14ac:dyDescent="0.55000000000000004">
      <c r="A6075">
        <v>6070</v>
      </c>
      <c r="C6075">
        <f t="shared" si="288"/>
        <v>5.8578423352828667E-2</v>
      </c>
      <c r="D6075">
        <f t="shared" si="289"/>
        <v>3.5911823426023275E-4</v>
      </c>
      <c r="E6075" s="2">
        <f t="shared" si="290"/>
        <v>8.1425745929877957E-3</v>
      </c>
      <c r="K6075">
        <v>6070</v>
      </c>
      <c r="L6075" s="14">
        <v>-3.9559332030286297E-4</v>
      </c>
      <c r="M6075" s="14">
        <v>-3.1657792176125098E-2</v>
      </c>
    </row>
    <row r="6076" spans="1:13" x14ac:dyDescent="0.55000000000000004">
      <c r="A6076">
        <v>6071</v>
      </c>
      <c r="C6076">
        <f t="shared" si="288"/>
        <v>0.16201047806818544</v>
      </c>
      <c r="D6076">
        <f t="shared" si="289"/>
        <v>1.5050904647025983E-4</v>
      </c>
      <c r="E6076" s="2">
        <f t="shared" si="290"/>
        <v>9.1764382015504839E-2</v>
      </c>
      <c r="K6076">
        <v>6071</v>
      </c>
      <c r="L6076" s="14">
        <v>-2.0381596944456901E-4</v>
      </c>
      <c r="M6076" s="14">
        <v>-0.14091588594707299</v>
      </c>
    </row>
    <row r="6077" spans="1:13" x14ac:dyDescent="0.55000000000000004">
      <c r="A6077">
        <v>6072</v>
      </c>
      <c r="C6077">
        <f t="shared" si="288"/>
        <v>0.22478131770167531</v>
      </c>
      <c r="D6077">
        <f t="shared" si="289"/>
        <v>-9.5874739509674021E-5</v>
      </c>
      <c r="E6077" s="2">
        <f t="shared" si="290"/>
        <v>0.19330270907012212</v>
      </c>
      <c r="K6077">
        <v>6072</v>
      </c>
      <c r="L6077" s="14">
        <v>3.9008355343596599E-5</v>
      </c>
      <c r="M6077" s="14">
        <v>-0.21488072190388599</v>
      </c>
    </row>
    <row r="6078" spans="1:13" x14ac:dyDescent="0.55000000000000004">
      <c r="A6078">
        <v>6073</v>
      </c>
      <c r="C6078">
        <f t="shared" si="288"/>
        <v>0.23113678460628695</v>
      </c>
      <c r="D6078">
        <f t="shared" si="289"/>
        <v>-3.1819598675184317E-4</v>
      </c>
      <c r="E6078" s="2">
        <f t="shared" si="290"/>
        <v>0.21730899856274077</v>
      </c>
      <c r="K6078">
        <v>6073</v>
      </c>
      <c r="L6078" s="14">
        <v>2.7206279554569101E-4</v>
      </c>
      <c r="M6078" s="14">
        <v>-0.23502734803664899</v>
      </c>
    </row>
    <row r="6079" spans="1:13" x14ac:dyDescent="0.55000000000000004">
      <c r="A6079">
        <v>6074</v>
      </c>
      <c r="C6079">
        <f t="shared" si="288"/>
        <v>0.17948179055157601</v>
      </c>
      <c r="D6079">
        <f t="shared" si="289"/>
        <v>-4.6065674835853436E-4</v>
      </c>
      <c r="E6079" s="2">
        <f t="shared" si="290"/>
        <v>0.14121940735165417</v>
      </c>
      <c r="K6079">
        <v>6074</v>
      </c>
      <c r="L6079" s="14">
        <v>4.36977420848314E-4</v>
      </c>
      <c r="M6079" s="14">
        <v>-0.196309916849817</v>
      </c>
    </row>
    <row r="6080" spans="1:13" x14ac:dyDescent="0.55000000000000004">
      <c r="A6080">
        <v>6075</v>
      </c>
      <c r="C6080">
        <f t="shared" si="288"/>
        <v>8.2780650244390519E-2</v>
      </c>
      <c r="D6080">
        <f t="shared" si="289"/>
        <v>-4.8750237600106487E-4</v>
      </c>
      <c r="E6080" s="2">
        <f t="shared" si="290"/>
        <v>3.6559772453126978E-2</v>
      </c>
      <c r="K6080">
        <v>6075</v>
      </c>
      <c r="L6080" s="14">
        <v>4.9244834028836296E-4</v>
      </c>
      <c r="M6080" s="14">
        <v>-0.10842544916963701</v>
      </c>
    </row>
    <row r="6081" spans="1:13" x14ac:dyDescent="0.55000000000000004">
      <c r="A6081">
        <v>6076</v>
      </c>
      <c r="C6081">
        <f t="shared" si="288"/>
        <v>-3.4696688396476091E-2</v>
      </c>
      <c r="D6081">
        <f t="shared" si="289"/>
        <v>-3.9199518300209223E-4</v>
      </c>
      <c r="E6081" s="2">
        <f t="shared" si="290"/>
        <v>1.7066427814660206E-3</v>
      </c>
      <c r="K6081">
        <v>6076</v>
      </c>
      <c r="L6081" s="14">
        <v>4.2458251797547502E-4</v>
      </c>
      <c r="M6081" s="14">
        <v>6.6148448777322202E-3</v>
      </c>
    </row>
    <row r="6082" spans="1:13" x14ac:dyDescent="0.55000000000000004">
      <c r="A6082">
        <v>6077</v>
      </c>
      <c r="C6082">
        <f t="shared" si="288"/>
        <v>-0.14346588959526693</v>
      </c>
      <c r="D6082">
        <f t="shared" si="289"/>
        <v>-1.9810546167902418E-4</v>
      </c>
      <c r="E6082" s="2">
        <f t="shared" si="290"/>
        <v>6.9413437155931582E-2</v>
      </c>
      <c r="K6082">
        <v>6077</v>
      </c>
      <c r="L6082" s="14">
        <v>2.5037737011691003E-4</v>
      </c>
      <c r="M6082" s="14">
        <v>0.11999840998995499</v>
      </c>
    </row>
    <row r="6083" spans="1:13" x14ac:dyDescent="0.55000000000000004">
      <c r="A6083">
        <v>6078</v>
      </c>
      <c r="C6083">
        <f t="shared" si="288"/>
        <v>-0.21622817653005344</v>
      </c>
      <c r="D6083">
        <f t="shared" si="289"/>
        <v>4.5504554798009098E-5</v>
      </c>
      <c r="E6083" s="2">
        <f t="shared" si="290"/>
        <v>0.17602707387350372</v>
      </c>
      <c r="K6083">
        <v>6078</v>
      </c>
      <c r="L6083" s="14">
        <v>1.3463656684124701E-5</v>
      </c>
      <c r="M6083" s="14">
        <v>0.203327628904103</v>
      </c>
    </row>
    <row r="6084" spans="1:13" x14ac:dyDescent="0.55000000000000004">
      <c r="A6084">
        <v>6079</v>
      </c>
      <c r="C6084">
        <f t="shared" si="288"/>
        <v>-0.23472174888412758</v>
      </c>
      <c r="D6084">
        <f t="shared" si="289"/>
        <v>2.776938871806533E-4</v>
      </c>
      <c r="E6084" s="2">
        <f t="shared" si="290"/>
        <v>0.22132690090196358</v>
      </c>
      <c r="K6084">
        <v>6079</v>
      </c>
      <c r="L6084" s="14">
        <v>-2.2682211308766101E-4</v>
      </c>
      <c r="M6084" s="14">
        <v>0.23573218180618299</v>
      </c>
    </row>
    <row r="6085" spans="1:13" x14ac:dyDescent="0.55000000000000004">
      <c r="A6085">
        <v>6080</v>
      </c>
      <c r="C6085">
        <f t="shared" si="288"/>
        <v>-0.19430510981019247</v>
      </c>
      <c r="D6085">
        <f t="shared" si="289"/>
        <v>4.4018790720366688E-4</v>
      </c>
      <c r="E6085" s="2">
        <f t="shared" si="290"/>
        <v>0.16273257431764726</v>
      </c>
      <c r="K6085">
        <v>6080</v>
      </c>
      <c r="L6085" s="14">
        <v>-4.1029887753440898E-4</v>
      </c>
      <c r="M6085" s="14">
        <v>0.20909614739861601</v>
      </c>
    </row>
    <row r="6086" spans="1:13" x14ac:dyDescent="0.55000000000000004">
      <c r="A6086">
        <v>6081</v>
      </c>
      <c r="C6086">
        <f t="shared" ref="C6086:C6149" si="291">$D$1*COS($B$2*(A6086-$L$2)+$B$1)</f>
        <v>-0.10512198380064885</v>
      </c>
      <c r="D6086">
        <f t="shared" ref="D6086:D6149" si="292">$D$2*COS($B$2*(A6086-$L$3)+$B$3)</f>
        <v>4.9220404094345305E-4</v>
      </c>
      <c r="E6086" s="2">
        <f t="shared" ref="E6086:E6149" si="293">(M6086-C6086)^2</f>
        <v>5.5324999910904421E-2</v>
      </c>
      <c r="K6086">
        <v>6081</v>
      </c>
      <c r="L6086" s="14">
        <v>-4.9101374279321701E-4</v>
      </c>
      <c r="M6086" s="14">
        <v>0.13009068573673899</v>
      </c>
    </row>
    <row r="6087" spans="1:13" x14ac:dyDescent="0.55000000000000004">
      <c r="A6087">
        <v>6082</v>
      </c>
      <c r="C6087">
        <f t="shared" si="291"/>
        <v>1.0444544347250092E-2</v>
      </c>
      <c r="D6087">
        <f t="shared" si="292"/>
        <v>4.2068733524443024E-4</v>
      </c>
      <c r="E6087" s="2">
        <f t="shared" si="293"/>
        <v>6.4942008422817622E-5</v>
      </c>
      <c r="K6087">
        <v>6082</v>
      </c>
      <c r="L6087" s="14">
        <v>-4.4875117014134302E-4</v>
      </c>
      <c r="M6087" s="14">
        <v>1.8503204808072202E-2</v>
      </c>
    </row>
    <row r="6088" spans="1:13" x14ac:dyDescent="0.55000000000000004">
      <c r="A6088">
        <v>6083</v>
      </c>
      <c r="C6088">
        <f t="shared" si="291"/>
        <v>0.12338971201751615</v>
      </c>
      <c r="D6088">
        <f t="shared" si="292"/>
        <v>2.4358697578450518E-4</v>
      </c>
      <c r="E6088" s="2">
        <f t="shared" si="293"/>
        <v>4.8888849624842183E-2</v>
      </c>
      <c r="K6088">
        <v>6083</v>
      </c>
      <c r="L6088" s="14">
        <v>-2.9409608307741901E-4</v>
      </c>
      <c r="M6088" s="14">
        <v>-9.7718518550326303E-2</v>
      </c>
    </row>
    <row r="6089" spans="1:13" x14ac:dyDescent="0.55000000000000004">
      <c r="A6089">
        <v>6084</v>
      </c>
      <c r="C6089">
        <f t="shared" si="291"/>
        <v>0.20536666281846586</v>
      </c>
      <c r="D6089">
        <f t="shared" si="292"/>
        <v>5.3514198159005397E-6</v>
      </c>
      <c r="E6089" s="2">
        <f t="shared" si="293"/>
        <v>0.15589285747889714</v>
      </c>
      <c r="K6089">
        <v>6084</v>
      </c>
      <c r="L6089" s="14">
        <v>-6.5782807567109296E-5</v>
      </c>
      <c r="M6089" s="14">
        <v>-0.18946603273611601</v>
      </c>
    </row>
    <row r="6090" spans="1:13" x14ac:dyDescent="0.55000000000000004">
      <c r="A6090">
        <v>6085</v>
      </c>
      <c r="C6090">
        <f t="shared" si="291"/>
        <v>0.23580091004069212</v>
      </c>
      <c r="D6090">
        <f t="shared" si="292"/>
        <v>-2.3422722973374615E-4</v>
      </c>
      <c r="E6090" s="2">
        <f t="shared" si="293"/>
        <v>0.22048801515002162</v>
      </c>
      <c r="K6090">
        <v>6085</v>
      </c>
      <c r="L6090" s="14">
        <v>1.7900618018529401E-4</v>
      </c>
      <c r="M6090" s="14">
        <v>-0.23376060366120999</v>
      </c>
    </row>
    <row r="6091" spans="1:13" x14ac:dyDescent="0.55000000000000004">
      <c r="A6091">
        <v>6086</v>
      </c>
      <c r="C6091">
        <f t="shared" si="291"/>
        <v>0.20705409913152378</v>
      </c>
      <c r="D6091">
        <f t="shared" si="292"/>
        <v>-4.1501978173849271E-4</v>
      </c>
      <c r="E6091" s="2">
        <f t="shared" si="293"/>
        <v>0.18195554967252156</v>
      </c>
      <c r="K6091">
        <v>6086</v>
      </c>
      <c r="L6091" s="14">
        <v>3.7896195963656903E-4</v>
      </c>
      <c r="M6091" s="14">
        <v>-0.219508381253849</v>
      </c>
    </row>
    <row r="6092" spans="1:13" x14ac:dyDescent="0.55000000000000004">
      <c r="A6092">
        <v>6087</v>
      </c>
      <c r="C6092">
        <f t="shared" si="291"/>
        <v>0.12634107369446562</v>
      </c>
      <c r="D6092">
        <f t="shared" si="292"/>
        <v>-4.9165111644977795E-4</v>
      </c>
      <c r="E6092" s="2">
        <f t="shared" si="293"/>
        <v>7.6518622588023749E-2</v>
      </c>
      <c r="K6092">
        <v>6087</v>
      </c>
      <c r="L6092" s="14">
        <v>4.8400436538754299E-4</v>
      </c>
      <c r="M6092" s="14">
        <v>-0.150278923030326</v>
      </c>
    </row>
    <row r="6093" spans="1:13" x14ac:dyDescent="0.55000000000000004">
      <c r="A6093">
        <v>6088</v>
      </c>
      <c r="C6093">
        <f t="shared" si="291"/>
        <v>1.3919101818631345E-2</v>
      </c>
      <c r="D6093">
        <f t="shared" si="292"/>
        <v>-4.4488838411544328E-4</v>
      </c>
      <c r="E6093" s="2">
        <f t="shared" si="293"/>
        <v>3.2867607858460563E-3</v>
      </c>
      <c r="K6093">
        <v>6088</v>
      </c>
      <c r="L6093" s="14">
        <v>4.6782487528210898E-4</v>
      </c>
      <c r="M6093" s="14">
        <v>-4.3411176271101103E-2</v>
      </c>
    </row>
    <row r="6094" spans="1:13" x14ac:dyDescent="0.55000000000000004">
      <c r="A6094">
        <v>6089</v>
      </c>
      <c r="C6094">
        <f t="shared" si="291"/>
        <v>-0.10199627122229206</v>
      </c>
      <c r="D6094">
        <f t="shared" si="292"/>
        <v>-2.8646804487121716E-4</v>
      </c>
      <c r="E6094" s="2">
        <f t="shared" si="293"/>
        <v>3.109066083030235E-2</v>
      </c>
      <c r="K6094">
        <v>6089</v>
      </c>
      <c r="L6094" s="14">
        <v>3.3447574298744098E-4</v>
      </c>
      <c r="M6094" s="14">
        <v>7.43291688886073E-2</v>
      </c>
    </row>
    <row r="6095" spans="1:13" x14ac:dyDescent="0.55000000000000004">
      <c r="A6095">
        <v>6090</v>
      </c>
      <c r="C6095">
        <f t="shared" si="291"/>
        <v>-0.19231273009524841</v>
      </c>
      <c r="D6095">
        <f t="shared" si="292"/>
        <v>-5.6150264638720554E-5</v>
      </c>
      <c r="E6095" s="2">
        <f t="shared" si="293"/>
        <v>0.13378479798563286</v>
      </c>
      <c r="K6095">
        <v>6090</v>
      </c>
      <c r="L6095" s="14">
        <v>1.17355085924699E-4</v>
      </c>
      <c r="M6095" s="14">
        <v>0.173453312595476</v>
      </c>
    </row>
    <row r="6096" spans="1:13" x14ac:dyDescent="0.55000000000000004">
      <c r="A6096">
        <v>6091</v>
      </c>
      <c r="C6096">
        <f t="shared" si="291"/>
        <v>-0.2343627473481088</v>
      </c>
      <c r="D6096">
        <f t="shared" si="292"/>
        <v>1.8826004847025647E-4</v>
      </c>
      <c r="E6096" s="2">
        <f t="shared" si="293"/>
        <v>0.21483016006938566</v>
      </c>
      <c r="K6096">
        <v>6091</v>
      </c>
      <c r="L6096" s="14">
        <v>-1.2915788042598201E-4</v>
      </c>
      <c r="M6096" s="14">
        <v>0.22913499813657601</v>
      </c>
    </row>
    <row r="6097" spans="1:13" x14ac:dyDescent="0.55000000000000004">
      <c r="A6097">
        <v>6092</v>
      </c>
      <c r="C6097">
        <f t="shared" si="291"/>
        <v>-0.21759265499134867</v>
      </c>
      <c r="D6097">
        <f t="shared" si="292"/>
        <v>3.8542105762016585E-4</v>
      </c>
      <c r="E6097" s="2">
        <f t="shared" si="293"/>
        <v>0.19804374111588952</v>
      </c>
      <c r="K6097">
        <v>6092</v>
      </c>
      <c r="L6097" s="14">
        <v>-3.4332245438665598E-4</v>
      </c>
      <c r="M6097" s="14">
        <v>0.22742840194403899</v>
      </c>
    </row>
    <row r="6098" spans="1:13" x14ac:dyDescent="0.55000000000000004">
      <c r="A6098">
        <v>6093</v>
      </c>
      <c r="C6098">
        <f t="shared" si="291"/>
        <v>-0.14621139272101505</v>
      </c>
      <c r="D6098">
        <f t="shared" si="292"/>
        <v>4.8584950533871196E-4</v>
      </c>
      <c r="E6098" s="2">
        <f t="shared" si="293"/>
        <v>9.9207577700456101E-2</v>
      </c>
      <c r="K6098">
        <v>6093</v>
      </c>
      <c r="L6098" s="14">
        <v>-4.7149978982830899E-4</v>
      </c>
      <c r="M6098" s="14">
        <v>0.16876095162124</v>
      </c>
    </row>
    <row r="6099" spans="1:13" x14ac:dyDescent="0.55000000000000004">
      <c r="A6099">
        <v>6094</v>
      </c>
      <c r="C6099">
        <f t="shared" si="291"/>
        <v>-3.8134152769334385E-2</v>
      </c>
      <c r="D6099">
        <f t="shared" si="292"/>
        <v>4.6433996811225624E-4</v>
      </c>
      <c r="E6099" s="2">
        <f t="shared" si="293"/>
        <v>1.1227612051304089E-2</v>
      </c>
      <c r="K6099">
        <v>6094</v>
      </c>
      <c r="L6099" s="14">
        <v>-4.8158707793511898E-4</v>
      </c>
      <c r="M6099" s="14">
        <v>6.7826274047964194E-2</v>
      </c>
    </row>
    <row r="6100" spans="1:13" x14ac:dyDescent="0.55000000000000004">
      <c r="A6100">
        <v>6095</v>
      </c>
      <c r="C6100">
        <f t="shared" si="291"/>
        <v>7.9513955723286178E-2</v>
      </c>
      <c r="D6100">
        <f t="shared" si="292"/>
        <v>3.2629088639956808E-4</v>
      </c>
      <c r="E6100" s="2">
        <f t="shared" si="293"/>
        <v>1.6798718491513306E-2</v>
      </c>
      <c r="K6100">
        <v>6095</v>
      </c>
      <c r="L6100" s="14">
        <v>-3.7105789482374201E-4</v>
      </c>
      <c r="M6100" s="14">
        <v>-5.00959146242815E-2</v>
      </c>
    </row>
    <row r="6101" spans="1:13" x14ac:dyDescent="0.55000000000000004">
      <c r="A6101">
        <v>6096</v>
      </c>
      <c r="C6101">
        <f t="shared" si="291"/>
        <v>0.17720573734830178</v>
      </c>
      <c r="D6101">
        <f t="shared" si="292"/>
        <v>1.0634966987376873E-4</v>
      </c>
      <c r="E6101" s="2">
        <f t="shared" si="293"/>
        <v>0.11067399168821682</v>
      </c>
      <c r="K6101">
        <v>6096</v>
      </c>
      <c r="L6101" s="14">
        <v>-1.67594960077696E-4</v>
      </c>
      <c r="M6101" s="14">
        <v>-0.155471270706383</v>
      </c>
    </row>
    <row r="6102" spans="1:13" x14ac:dyDescent="0.55000000000000004">
      <c r="A6102">
        <v>6097</v>
      </c>
      <c r="C6102">
        <f t="shared" si="291"/>
        <v>0.23042261410270018</v>
      </c>
      <c r="D6102">
        <f t="shared" si="292"/>
        <v>-1.4028307212254028E-4</v>
      </c>
      <c r="E6102" s="2">
        <f t="shared" si="293"/>
        <v>0.20460287821685064</v>
      </c>
      <c r="K6102">
        <v>6097</v>
      </c>
      <c r="L6102" s="14">
        <v>7.7843172103461304E-5</v>
      </c>
      <c r="M6102" s="14">
        <v>-0.22190788256632901</v>
      </c>
    </row>
    <row r="6103" spans="1:13" x14ac:dyDescent="0.55000000000000004">
      <c r="A6103">
        <v>6098</v>
      </c>
      <c r="C6103">
        <f t="shared" si="291"/>
        <v>0.22580827164065653</v>
      </c>
      <c r="D6103">
        <f t="shared" si="292"/>
        <v>-3.5170771994863607E-4</v>
      </c>
      <c r="E6103" s="2">
        <f t="shared" si="293"/>
        <v>0.21029062731914969</v>
      </c>
      <c r="K6103">
        <v>6098</v>
      </c>
      <c r="L6103" s="14">
        <v>3.03784998927325E-4</v>
      </c>
      <c r="M6103" s="14">
        <v>-0.23276628862097601</v>
      </c>
    </row>
    <row r="6104" spans="1:13" x14ac:dyDescent="0.55000000000000004">
      <c r="A6104">
        <v>6099</v>
      </c>
      <c r="C6104">
        <f t="shared" si="291"/>
        <v>0.16452081265752183</v>
      </c>
      <c r="D6104">
        <f t="shared" si="292"/>
        <v>-4.7486114347814807E-4</v>
      </c>
      <c r="E6104" s="2">
        <f t="shared" si="293"/>
        <v>0.12239344564072679</v>
      </c>
      <c r="K6104">
        <v>6099</v>
      </c>
      <c r="L6104" s="14">
        <v>4.5364198822452501E-4</v>
      </c>
      <c r="M6104" s="14">
        <v>-0.18532693371327699</v>
      </c>
    </row>
    <row r="6105" spans="1:13" x14ac:dyDescent="0.55000000000000004">
      <c r="A6105">
        <v>6100</v>
      </c>
      <c r="C6105">
        <f t="shared" si="291"/>
        <v>6.1942097520927643E-2</v>
      </c>
      <c r="D6105">
        <f t="shared" si="292"/>
        <v>-4.7883442927336938E-4</v>
      </c>
      <c r="E6105" s="2">
        <f t="shared" si="293"/>
        <v>2.3535670100845004E-2</v>
      </c>
      <c r="K6105">
        <v>6100</v>
      </c>
      <c r="L6105" s="14">
        <v>4.8988152738030702E-4</v>
      </c>
      <c r="M6105" s="14">
        <v>-9.1471298572259094E-2</v>
      </c>
    </row>
    <row r="6106" spans="1:13" x14ac:dyDescent="0.55000000000000004">
      <c r="A6106">
        <v>6101</v>
      </c>
      <c r="C6106">
        <f t="shared" si="291"/>
        <v>-5.6182778457598524E-2</v>
      </c>
      <c r="D6106">
        <f t="shared" si="292"/>
        <v>-3.6263036634991868E-4</v>
      </c>
      <c r="E6106" s="2">
        <f t="shared" si="293"/>
        <v>6.6384476240110169E-3</v>
      </c>
      <c r="K6106">
        <v>6101</v>
      </c>
      <c r="L6106" s="14">
        <v>4.0342719899932698E-4</v>
      </c>
      <c r="M6106" s="14">
        <v>2.52938907429218E-2</v>
      </c>
    </row>
    <row r="6107" spans="1:13" x14ac:dyDescent="0.55000000000000004">
      <c r="A6107">
        <v>6102</v>
      </c>
      <c r="C6107">
        <f t="shared" si="291"/>
        <v>-0.16020696127975673</v>
      </c>
      <c r="D6107">
        <f t="shared" si="292"/>
        <v>-1.5541372512108343E-4</v>
      </c>
      <c r="E6107" s="2">
        <f t="shared" si="293"/>
        <v>8.7575174214648888E-2</v>
      </c>
      <c r="K6107">
        <v>6102</v>
      </c>
      <c r="L6107" s="14">
        <v>2.1593202594831699E-4</v>
      </c>
      <c r="M6107" s="14">
        <v>0.13572406820963101</v>
      </c>
    </row>
    <row r="6108" spans="1:13" x14ac:dyDescent="0.55000000000000004">
      <c r="A6108">
        <v>6103</v>
      </c>
      <c r="C6108">
        <f t="shared" si="291"/>
        <v>-0.22402257371883474</v>
      </c>
      <c r="D6108">
        <f t="shared" si="292"/>
        <v>9.0808485256591354E-5</v>
      </c>
      <c r="E6108" s="2">
        <f t="shared" si="293"/>
        <v>0.19025638113334775</v>
      </c>
      <c r="K6108">
        <v>6103</v>
      </c>
      <c r="L6108" s="14">
        <v>-2.5644662546487499E-5</v>
      </c>
      <c r="M6108" s="14">
        <v>0.21216131082224701</v>
      </c>
    </row>
    <row r="6109" spans="1:13" x14ac:dyDescent="0.55000000000000004">
      <c r="A6109">
        <v>6104</v>
      </c>
      <c r="C6109">
        <f t="shared" si="291"/>
        <v>-0.23161324217567333</v>
      </c>
      <c r="D6109">
        <f t="shared" si="292"/>
        <v>3.1423967992585852E-4</v>
      </c>
      <c r="E6109" s="2">
        <f t="shared" si="293"/>
        <v>0.21815875591417624</v>
      </c>
      <c r="K6109">
        <v>6104</v>
      </c>
      <c r="L6109" s="14">
        <v>-2.60798486218587E-4</v>
      </c>
      <c r="M6109" s="14">
        <v>0.23546143698621</v>
      </c>
    </row>
    <row r="6110" spans="1:13" x14ac:dyDescent="0.55000000000000004">
      <c r="A6110">
        <v>6105</v>
      </c>
      <c r="C6110">
        <f t="shared" si="291"/>
        <v>-0.18107386886620205</v>
      </c>
      <c r="D6110">
        <f t="shared" si="292"/>
        <v>4.5880333858063882E-4</v>
      </c>
      <c r="E6110" s="2">
        <f t="shared" si="293"/>
        <v>0.14505636153677751</v>
      </c>
      <c r="K6110">
        <v>6105</v>
      </c>
      <c r="L6110" s="14">
        <v>-4.30633711140891E-4</v>
      </c>
      <c r="M6110" s="14">
        <v>0.19978878556026899</v>
      </c>
    </row>
    <row r="6111" spans="1:13" x14ac:dyDescent="0.55000000000000004">
      <c r="A6111">
        <v>6106</v>
      </c>
      <c r="C6111">
        <f t="shared" si="291"/>
        <v>-8.508877120563331E-2</v>
      </c>
      <c r="D6111">
        <f t="shared" si="292"/>
        <v>4.882170300587317E-4</v>
      </c>
      <c r="E6111" s="2">
        <f t="shared" si="293"/>
        <v>3.9667320453269525E-2</v>
      </c>
      <c r="K6111">
        <v>6106</v>
      </c>
      <c r="L6111" s="14">
        <v>-4.9261405165036199E-4</v>
      </c>
      <c r="M6111" s="14">
        <v>0.114077793391112</v>
      </c>
    </row>
    <row r="6112" spans="1:13" x14ac:dyDescent="0.55000000000000004">
      <c r="A6112">
        <v>6107</v>
      </c>
      <c r="C6112">
        <f t="shared" si="291"/>
        <v>3.2251814498558851E-2</v>
      </c>
      <c r="D6112">
        <f t="shared" si="292"/>
        <v>3.950985377905594E-4</v>
      </c>
      <c r="E6112" s="2">
        <f t="shared" si="293"/>
        <v>1.053424672587105E-3</v>
      </c>
      <c r="K6112">
        <v>6107</v>
      </c>
      <c r="L6112" s="14">
        <v>-4.3121614696828601E-4</v>
      </c>
      <c r="M6112" s="14">
        <v>-2.0468982009975899E-4</v>
      </c>
    </row>
    <row r="6113" spans="1:13" x14ac:dyDescent="0.55000000000000004">
      <c r="A6113">
        <v>6108</v>
      </c>
      <c r="C6113">
        <f t="shared" si="291"/>
        <v>0.1414978745779229</v>
      </c>
      <c r="D6113">
        <f t="shared" si="292"/>
        <v>2.0281864055335196E-4</v>
      </c>
      <c r="E6113" s="2">
        <f t="shared" si="293"/>
        <v>6.5502100653135262E-2</v>
      </c>
      <c r="K6113">
        <v>6108</v>
      </c>
      <c r="L6113" s="14">
        <v>-2.6181748320723498E-4</v>
      </c>
      <c r="M6113" s="14">
        <v>-0.114435907196065</v>
      </c>
    </row>
    <row r="6114" spans="1:13" x14ac:dyDescent="0.55000000000000004">
      <c r="A6114">
        <v>6109</v>
      </c>
      <c r="C6114">
        <f t="shared" si="291"/>
        <v>0.21523095067537482</v>
      </c>
      <c r="D6114">
        <f t="shared" si="292"/>
        <v>-4.0364460377863065E-5</v>
      </c>
      <c r="E6114" s="2">
        <f t="shared" si="293"/>
        <v>0.17242167679449658</v>
      </c>
      <c r="K6114">
        <v>6109</v>
      </c>
      <c r="L6114" s="14">
        <v>-2.6845006579184302E-5</v>
      </c>
      <c r="M6114" s="14">
        <v>-0.20000594170594599</v>
      </c>
    </row>
    <row r="6115" spans="1:13" x14ac:dyDescent="0.55000000000000004">
      <c r="A6115">
        <v>6110</v>
      </c>
      <c r="C6115">
        <f t="shared" si="291"/>
        <v>0.23494559486453054</v>
      </c>
      <c r="D6115">
        <f t="shared" si="292"/>
        <v>-2.7341693257608457E-4</v>
      </c>
      <c r="E6115" s="2">
        <f t="shared" si="293"/>
        <v>0.22130329560498238</v>
      </c>
      <c r="K6115">
        <v>6110</v>
      </c>
      <c r="L6115" s="14">
        <v>2.1485096848095401E-4</v>
      </c>
      <c r="M6115" s="14">
        <v>-0.23548324736879001</v>
      </c>
    </row>
    <row r="6116" spans="1:13" x14ac:dyDescent="0.55000000000000004">
      <c r="A6116">
        <v>6111</v>
      </c>
      <c r="C6116">
        <f t="shared" si="291"/>
        <v>0.19569384700289474</v>
      </c>
      <c r="D6116">
        <f t="shared" si="292"/>
        <v>-4.3784751786937211E-4</v>
      </c>
      <c r="E6116" s="2">
        <f t="shared" si="293"/>
        <v>0.16619985134999807</v>
      </c>
      <c r="K6116">
        <v>6111</v>
      </c>
      <c r="L6116" s="14">
        <v>4.0273618564639301E-4</v>
      </c>
      <c r="M6116" s="14">
        <v>-0.211982312896109</v>
      </c>
    </row>
    <row r="6117" spans="1:13" x14ac:dyDescent="0.55000000000000004">
      <c r="A6117">
        <v>6112</v>
      </c>
      <c r="C6117">
        <f t="shared" si="291"/>
        <v>0.10732706844253959</v>
      </c>
      <c r="D6117">
        <f t="shared" si="292"/>
        <v>-4.9238760527084717E-4</v>
      </c>
      <c r="E6117" s="2">
        <f t="shared" si="293"/>
        <v>5.8911135081614004E-2</v>
      </c>
      <c r="K6117">
        <v>6112</v>
      </c>
      <c r="L6117" s="14">
        <v>4.8975362672278001E-4</v>
      </c>
      <c r="M6117" s="14">
        <v>-0.1353890931158</v>
      </c>
    </row>
    <row r="6118" spans="1:13" x14ac:dyDescent="0.55000000000000004">
      <c r="A6118">
        <v>6113</v>
      </c>
      <c r="C6118">
        <f t="shared" si="291"/>
        <v>-7.9765420217890928E-3</v>
      </c>
      <c r="D6118">
        <f t="shared" si="292"/>
        <v>-4.2334878245656649E-4</v>
      </c>
      <c r="E6118" s="2">
        <f t="shared" si="293"/>
        <v>2.8595801103325293E-4</v>
      </c>
      <c r="K6118">
        <v>6113</v>
      </c>
      <c r="L6118" s="14">
        <v>4.5410923377552E-4</v>
      </c>
      <c r="M6118" s="14">
        <v>-2.48868350716819E-2</v>
      </c>
    </row>
    <row r="6119" spans="1:13" x14ac:dyDescent="0.55000000000000004">
      <c r="A6119">
        <v>6114</v>
      </c>
      <c r="C6119">
        <f t="shared" si="291"/>
        <v>-0.12127820857081417</v>
      </c>
      <c r="D6119">
        <f t="shared" si="292"/>
        <v>-2.4805833872999333E-4</v>
      </c>
      <c r="E6119" s="2">
        <f t="shared" si="293"/>
        <v>4.5422987598895612E-2</v>
      </c>
      <c r="K6119">
        <v>6114</v>
      </c>
      <c r="L6119" s="14">
        <v>3.0473036614001503E-4</v>
      </c>
      <c r="M6119" s="14">
        <v>9.1848485202855601E-2</v>
      </c>
    </row>
    <row r="6120" spans="1:13" x14ac:dyDescent="0.55000000000000004">
      <c r="A6120">
        <v>6115</v>
      </c>
      <c r="C6120">
        <f t="shared" si="291"/>
        <v>-0.20414160110865262</v>
      </c>
      <c r="D6120">
        <f t="shared" si="292"/>
        <v>-1.0510480644274695E-5</v>
      </c>
      <c r="E6120" s="2">
        <f t="shared" si="293"/>
        <v>0.15188275689773015</v>
      </c>
      <c r="K6120">
        <v>6115</v>
      </c>
      <c r="L6120" s="14">
        <v>7.9029887894795399E-5</v>
      </c>
      <c r="M6120" s="14">
        <v>0.18557978257170199</v>
      </c>
    </row>
    <row r="6121" spans="1:13" x14ac:dyDescent="0.55000000000000004">
      <c r="A6121">
        <v>6116</v>
      </c>
      <c r="C6121">
        <f t="shared" si="291"/>
        <v>-0.23576975473469741</v>
      </c>
      <c r="D6121">
        <f t="shared" si="292"/>
        <v>2.2967528654599642E-4</v>
      </c>
      <c r="E6121" s="2">
        <f t="shared" si="293"/>
        <v>0.21958710983041632</v>
      </c>
      <c r="K6121">
        <v>6116</v>
      </c>
      <c r="L6121" s="14">
        <v>-1.6646411603950701E-4</v>
      </c>
      <c r="M6121" s="14">
        <v>0.232831472142075</v>
      </c>
    </row>
    <row r="6122" spans="1:13" x14ac:dyDescent="0.55000000000000004">
      <c r="A6122">
        <v>6117</v>
      </c>
      <c r="C6122">
        <f t="shared" si="291"/>
        <v>-0.20822466955445051</v>
      </c>
      <c r="D6122">
        <f t="shared" si="292"/>
        <v>4.1221739798414308E-4</v>
      </c>
      <c r="E6122" s="2">
        <f t="shared" si="293"/>
        <v>0.18489462047022889</v>
      </c>
      <c r="K6122">
        <v>6117</v>
      </c>
      <c r="L6122" s="14">
        <v>-3.7026614944331098E-4</v>
      </c>
      <c r="M6122" s="14">
        <v>0.221769075132875</v>
      </c>
    </row>
    <row r="6123" spans="1:13" x14ac:dyDescent="0.55000000000000004">
      <c r="A6123">
        <v>6118</v>
      </c>
      <c r="C6123">
        <f t="shared" si="291"/>
        <v>-0.128419581343826</v>
      </c>
      <c r="D6123">
        <f t="shared" si="292"/>
        <v>4.9130163138160756E-4</v>
      </c>
      <c r="E6123" s="2">
        <f t="shared" si="293"/>
        <v>8.0419215144081208E-2</v>
      </c>
      <c r="K6123">
        <v>6118</v>
      </c>
      <c r="L6123" s="14">
        <v>-4.8133272875460598E-4</v>
      </c>
      <c r="M6123" s="14">
        <v>0.15516323750118299</v>
      </c>
    </row>
    <row r="6124" spans="1:13" x14ac:dyDescent="0.55000000000000004">
      <c r="A6124">
        <v>6119</v>
      </c>
      <c r="C6124">
        <f t="shared" si="291"/>
        <v>-1.6383885085900936E-2</v>
      </c>
      <c r="D6124">
        <f t="shared" si="292"/>
        <v>4.4707951111900207E-4</v>
      </c>
      <c r="E6124" s="2">
        <f t="shared" si="293"/>
        <v>4.3665253723958802E-3</v>
      </c>
      <c r="K6124">
        <v>6119</v>
      </c>
      <c r="L6124" s="14">
        <v>-4.7184654017784098E-4</v>
      </c>
      <c r="M6124" s="14">
        <v>4.9695804474476697E-2</v>
      </c>
    </row>
    <row r="6125" spans="1:13" x14ac:dyDescent="0.55000000000000004">
      <c r="A6125">
        <v>6120</v>
      </c>
      <c r="C6125">
        <f t="shared" si="291"/>
        <v>9.9763820983688842E-2</v>
      </c>
      <c r="D6125">
        <f t="shared" si="292"/>
        <v>2.9064985725390456E-4</v>
      </c>
      <c r="E6125" s="2">
        <f t="shared" si="293"/>
        <v>2.8217976532543203E-2</v>
      </c>
      <c r="K6125">
        <v>6120</v>
      </c>
      <c r="L6125" s="14">
        <v>-3.4418345849010999E-4</v>
      </c>
      <c r="M6125" s="14">
        <v>-6.8218251073251801E-2</v>
      </c>
    </row>
    <row r="6126" spans="1:13" x14ac:dyDescent="0.55000000000000004">
      <c r="A6126">
        <v>6121</v>
      </c>
      <c r="C6126">
        <f t="shared" si="291"/>
        <v>0.19087291083885438</v>
      </c>
      <c r="D6126">
        <f t="shared" si="292"/>
        <v>6.127321563808426E-5</v>
      </c>
      <c r="E6126" s="2">
        <f t="shared" si="293"/>
        <v>0.1295420704388198</v>
      </c>
      <c r="K6126">
        <v>6121</v>
      </c>
      <c r="L6126" s="14">
        <v>-1.3031749446436601E-4</v>
      </c>
      <c r="M6126" s="14">
        <v>-0.16904662244437799</v>
      </c>
    </row>
    <row r="6127" spans="1:13" x14ac:dyDescent="0.55000000000000004">
      <c r="A6127">
        <v>6122</v>
      </c>
      <c r="C6127">
        <f t="shared" si="291"/>
        <v>0.23407692335831237</v>
      </c>
      <c r="D6127">
        <f t="shared" si="292"/>
        <v>-1.8348171157177352E-4</v>
      </c>
      <c r="E6127" s="2">
        <f t="shared" si="293"/>
        <v>0.21308669276879907</v>
      </c>
      <c r="K6127">
        <v>6122</v>
      </c>
      <c r="L6127" s="14">
        <v>1.1618729448102101E-4</v>
      </c>
      <c r="M6127" s="14">
        <v>-0.22753621853519901</v>
      </c>
    </row>
    <row r="6128" spans="1:13" x14ac:dyDescent="0.55000000000000004">
      <c r="A6128">
        <v>6123</v>
      </c>
      <c r="C6128">
        <f t="shared" si="291"/>
        <v>0.21853256206489705</v>
      </c>
      <c r="D6128">
        <f t="shared" si="292"/>
        <v>-3.8218659666473261E-4</v>
      </c>
      <c r="E6128" s="2">
        <f t="shared" si="293"/>
        <v>0.20031936968072719</v>
      </c>
      <c r="K6128">
        <v>6123</v>
      </c>
      <c r="L6128" s="14">
        <v>3.3359225474999097E-4</v>
      </c>
      <c r="M6128" s="14">
        <v>-0.22903795716165701</v>
      </c>
    </row>
    <row r="6129" spans="1:13" x14ac:dyDescent="0.55000000000000004">
      <c r="A6129">
        <v>6124</v>
      </c>
      <c r="C6129">
        <f t="shared" si="291"/>
        <v>0.14814113399411674</v>
      </c>
      <c r="D6129">
        <f t="shared" si="292"/>
        <v>-4.8497070184911467E-4</v>
      </c>
      <c r="E6129" s="2">
        <f t="shared" si="293"/>
        <v>0.10324451974083958</v>
      </c>
      <c r="K6129">
        <v>6124</v>
      </c>
      <c r="L6129" s="14">
        <v>4.6744696536071801E-4</v>
      </c>
      <c r="M6129" s="14">
        <v>-0.173175718568645</v>
      </c>
    </row>
    <row r="6130" spans="1:13" x14ac:dyDescent="0.55000000000000004">
      <c r="A6130">
        <v>6125</v>
      </c>
      <c r="C6130">
        <f t="shared" si="291"/>
        <v>4.0569403858159533E-2</v>
      </c>
      <c r="D6130">
        <f t="shared" si="292"/>
        <v>-4.6603738324067605E-4</v>
      </c>
      <c r="E6130" s="2">
        <f t="shared" si="293"/>
        <v>1.3112528835450242E-2</v>
      </c>
      <c r="K6130">
        <v>6125</v>
      </c>
      <c r="L6130" s="14">
        <v>4.8422668366640803E-4</v>
      </c>
      <c r="M6130" s="14">
        <v>-7.3940546955951994E-2</v>
      </c>
    </row>
    <row r="6131" spans="1:13" x14ac:dyDescent="0.55000000000000004">
      <c r="A6131">
        <v>6126</v>
      </c>
      <c r="C6131">
        <f t="shared" si="291"/>
        <v>-7.7184391511012584E-2</v>
      </c>
      <c r="D6131">
        <f t="shared" si="292"/>
        <v>-3.301385047274436E-4</v>
      </c>
      <c r="E6131" s="2">
        <f t="shared" si="293"/>
        <v>1.4640488137381101E-2</v>
      </c>
      <c r="K6131">
        <v>6126</v>
      </c>
      <c r="L6131" s="14">
        <v>3.7972882512358498E-4</v>
      </c>
      <c r="M6131" s="14">
        <v>4.3813493335711502E-2</v>
      </c>
    </row>
    <row r="6132" spans="1:13" x14ac:dyDescent="0.55000000000000004">
      <c r="A6132">
        <v>6127</v>
      </c>
      <c r="C6132">
        <f t="shared" si="291"/>
        <v>-0.17556653152651602</v>
      </c>
      <c r="D6132">
        <f t="shared" si="292"/>
        <v>-1.1138182030214611E-4</v>
      </c>
      <c r="E6132" s="2">
        <f t="shared" si="293"/>
        <v>0.10638080480036505</v>
      </c>
      <c r="K6132">
        <v>6127</v>
      </c>
      <c r="L6132" s="14">
        <v>1.8012552666195E-4</v>
      </c>
      <c r="M6132" s="14">
        <v>0.150594172422266</v>
      </c>
    </row>
    <row r="6133" spans="1:13" x14ac:dyDescent="0.55000000000000004">
      <c r="A6133">
        <v>6128</v>
      </c>
      <c r="C6133">
        <f t="shared" si="291"/>
        <v>-0.22988517278096518</v>
      </c>
      <c r="D6133">
        <f t="shared" si="292"/>
        <v>1.3532935328181876E-4</v>
      </c>
      <c r="E6133" s="2">
        <f t="shared" si="293"/>
        <v>0.20208871067989145</v>
      </c>
      <c r="K6133">
        <v>6128</v>
      </c>
      <c r="L6133" s="14">
        <v>-6.4591327369813595E-5</v>
      </c>
      <c r="M6133" s="14">
        <v>0.219657606807242</v>
      </c>
    </row>
    <row r="6134" spans="1:13" x14ac:dyDescent="0.55000000000000004">
      <c r="A6134">
        <v>6129</v>
      </c>
      <c r="C6134">
        <f t="shared" si="291"/>
        <v>-0.2265074812623635</v>
      </c>
      <c r="D6134">
        <f t="shared" si="292"/>
        <v>3.480757117084831E-4</v>
      </c>
      <c r="E6134" s="2">
        <f t="shared" si="293"/>
        <v>0.21179684495743459</v>
      </c>
      <c r="K6134">
        <v>6129</v>
      </c>
      <c r="L6134" s="14">
        <v>-2.9313088276630201E-4</v>
      </c>
      <c r="M6134" s="14">
        <v>0.23370643091048099</v>
      </c>
    </row>
    <row r="6135" spans="1:13" x14ac:dyDescent="0.55000000000000004">
      <c r="A6135">
        <v>6130</v>
      </c>
      <c r="C6135">
        <f t="shared" si="291"/>
        <v>-0.16628118634579181</v>
      </c>
      <c r="D6135">
        <f t="shared" si="292"/>
        <v>4.734624033501828E-4</v>
      </c>
      <c r="E6135" s="2">
        <f t="shared" si="293"/>
        <v>0.12638253653553402</v>
      </c>
      <c r="K6135">
        <v>6130</v>
      </c>
      <c r="L6135" s="14">
        <v>-4.4825399012199402E-4</v>
      </c>
      <c r="M6135" s="14">
        <v>0.189222029582748</v>
      </c>
    </row>
    <row r="6136" spans="1:13" x14ac:dyDescent="0.55000000000000004">
      <c r="A6136">
        <v>6131</v>
      </c>
      <c r="C6136">
        <f t="shared" si="291"/>
        <v>-6.4321818585738086E-2</v>
      </c>
      <c r="D6136">
        <f t="shared" si="292"/>
        <v>4.800200115466084E-4</v>
      </c>
      <c r="E6136" s="2">
        <f t="shared" si="293"/>
        <v>2.6136417960789082E-2</v>
      </c>
      <c r="K6136">
        <v>6131</v>
      </c>
      <c r="L6136" s="14">
        <v>-4.9110910488576001E-4</v>
      </c>
      <c r="M6136" s="14">
        <v>9.7345797097765696E-2</v>
      </c>
    </row>
    <row r="6137" spans="1:13" x14ac:dyDescent="0.55000000000000004">
      <c r="A6137">
        <v>6132</v>
      </c>
      <c r="C6137">
        <f t="shared" si="291"/>
        <v>5.3780969842974966E-2</v>
      </c>
      <c r="D6137">
        <f t="shared" si="292"/>
        <v>3.6610271486387061E-4</v>
      </c>
      <c r="E6137" s="2">
        <f t="shared" si="293"/>
        <v>5.2841652458542219E-3</v>
      </c>
      <c r="K6137">
        <v>6132</v>
      </c>
      <c r="L6137" s="14">
        <v>-4.1096289771118502E-4</v>
      </c>
      <c r="M6137" s="14">
        <v>-1.8911294159835002E-2</v>
      </c>
    </row>
    <row r="6138" spans="1:13" x14ac:dyDescent="0.55000000000000004">
      <c r="A6138">
        <v>6133</v>
      </c>
      <c r="C6138">
        <f t="shared" si="291"/>
        <v>0.15838586845399974</v>
      </c>
      <c r="D6138">
        <f t="shared" si="292"/>
        <v>1.6030135358324323E-4</v>
      </c>
      <c r="E6138" s="2">
        <f t="shared" si="293"/>
        <v>8.3415723290440294E-2</v>
      </c>
      <c r="K6138">
        <v>6133</v>
      </c>
      <c r="L6138" s="14">
        <v>-2.2788848337611399E-4</v>
      </c>
      <c r="M6138" s="14">
        <v>-0.13043193447795301</v>
      </c>
    </row>
    <row r="6139" spans="1:13" x14ac:dyDescent="0.55000000000000004">
      <c r="A6139">
        <v>6134</v>
      </c>
      <c r="C6139">
        <f t="shared" si="291"/>
        <v>0.22323925259118033</v>
      </c>
      <c r="D6139">
        <f t="shared" si="292"/>
        <v>-8.5732268555281134E-5</v>
      </c>
      <c r="E6139" s="2">
        <f t="shared" si="293"/>
        <v>0.18707730491412189</v>
      </c>
      <c r="K6139">
        <v>6134</v>
      </c>
      <c r="L6139" s="14">
        <v>1.2262015338018801E-5</v>
      </c>
      <c r="M6139" s="14">
        <v>-0.20928508766508999</v>
      </c>
    </row>
    <row r="6140" spans="1:13" x14ac:dyDescent="0.55000000000000004">
      <c r="A6140">
        <v>6135</v>
      </c>
      <c r="C6140">
        <f t="shared" si="291"/>
        <v>0.23206428984060559</v>
      </c>
      <c r="D6140">
        <f t="shared" si="292"/>
        <v>-3.1024889838604671E-4</v>
      </c>
      <c r="E6140" s="2">
        <f t="shared" si="293"/>
        <v>0.21882353800665166</v>
      </c>
      <c r="K6140">
        <v>6135</v>
      </c>
      <c r="L6140" s="14">
        <v>2.49341416242725E-4</v>
      </c>
      <c r="M6140" s="14">
        <v>-0.235721492336078</v>
      </c>
    </row>
    <row r="6141" spans="1:13" x14ac:dyDescent="0.55000000000000004">
      <c r="A6141">
        <v>6136</v>
      </c>
      <c r="C6141">
        <f t="shared" si="291"/>
        <v>0.18264608186715345</v>
      </c>
      <c r="D6141">
        <f t="shared" si="292"/>
        <v>-4.5689959424981768E-4</v>
      </c>
      <c r="E6141" s="2">
        <f t="shared" si="293"/>
        <v>0.14881545984409897</v>
      </c>
      <c r="K6141">
        <v>6136</v>
      </c>
      <c r="L6141" s="14">
        <v>4.2397171264759202E-4</v>
      </c>
      <c r="M6141" s="14">
        <v>-0.203119986941521</v>
      </c>
    </row>
    <row r="6142" spans="1:13" x14ac:dyDescent="0.55000000000000004">
      <c r="A6142">
        <v>6137</v>
      </c>
      <c r="C6142">
        <f t="shared" si="291"/>
        <v>8.738755721898564E-2</v>
      </c>
      <c r="D6142">
        <f t="shared" si="292"/>
        <v>-4.888781226361908E-4</v>
      </c>
      <c r="E6142" s="2">
        <f t="shared" si="293"/>
        <v>4.2862819594301022E-2</v>
      </c>
      <c r="K6142">
        <v>6137</v>
      </c>
      <c r="L6142" s="14">
        <v>4.9241566349031104E-4</v>
      </c>
      <c r="M6142" s="14">
        <v>-0.119645820752541</v>
      </c>
    </row>
    <row r="6143" spans="1:13" x14ac:dyDescent="0.55000000000000004">
      <c r="A6143">
        <v>6138</v>
      </c>
      <c r="C6143">
        <f t="shared" si="291"/>
        <v>-2.9803402307592469E-2</v>
      </c>
      <c r="D6143">
        <f t="shared" si="292"/>
        <v>-3.9815854697408237E-4</v>
      </c>
      <c r="E6143" s="2">
        <f t="shared" si="293"/>
        <v>5.5685549373253465E-4</v>
      </c>
      <c r="K6143">
        <v>6138</v>
      </c>
      <c r="L6143" s="14">
        <v>4.3753105668687802E-4</v>
      </c>
      <c r="M6143" s="14">
        <v>-6.2056165273008199E-3</v>
      </c>
    </row>
    <row r="6144" spans="1:13" x14ac:dyDescent="0.55000000000000004">
      <c r="A6144">
        <v>6139</v>
      </c>
      <c r="C6144">
        <f t="shared" si="291"/>
        <v>-0.13951433606084088</v>
      </c>
      <c r="D6144">
        <f t="shared" si="292"/>
        <v>-2.0750956853775039E-4</v>
      </c>
      <c r="E6144" s="2">
        <f t="shared" si="293"/>
        <v>6.1654458727114052E-2</v>
      </c>
      <c r="K6144">
        <v>6139</v>
      </c>
      <c r="L6144" s="14">
        <v>2.73064082490594E-4</v>
      </c>
      <c r="M6144" s="14">
        <v>0.108788822854051</v>
      </c>
    </row>
    <row r="6145" spans="1:13" x14ac:dyDescent="0.55000000000000004">
      <c r="A6145">
        <v>6140</v>
      </c>
      <c r="C6145">
        <f t="shared" si="291"/>
        <v>-0.21421011219025746</v>
      </c>
      <c r="D6145">
        <f t="shared" si="292"/>
        <v>3.5219937639750804E-5</v>
      </c>
      <c r="E6145" s="2">
        <f t="shared" si="293"/>
        <v>0.16871271918957978</v>
      </c>
      <c r="K6145">
        <v>6140</v>
      </c>
      <c r="L6145" s="14">
        <v>4.0206514867955603E-5</v>
      </c>
      <c r="M6145" s="14">
        <v>0.196536426674746</v>
      </c>
    </row>
    <row r="6146" spans="1:13" x14ac:dyDescent="0.55000000000000004">
      <c r="A6146">
        <v>6141</v>
      </c>
      <c r="C6146">
        <f t="shared" si="291"/>
        <v>-0.23514366535359571</v>
      </c>
      <c r="D6146">
        <f t="shared" si="292"/>
        <v>2.6910998185355795E-4</v>
      </c>
      <c r="E6146" s="2">
        <f t="shared" si="293"/>
        <v>0.22109173443783708</v>
      </c>
      <c r="K6146">
        <v>6141</v>
      </c>
      <c r="L6146" s="14">
        <v>-2.0272102382647299E-4</v>
      </c>
      <c r="M6146" s="14">
        <v>0.23506026321127399</v>
      </c>
    </row>
    <row r="6147" spans="1:13" x14ac:dyDescent="0.55000000000000004">
      <c r="A6147">
        <v>6142</v>
      </c>
      <c r="C6147">
        <f t="shared" si="291"/>
        <v>-0.19706111494838177</v>
      </c>
      <c r="D6147">
        <f t="shared" si="292"/>
        <v>4.3545909301046729E-4</v>
      </c>
      <c r="E6147" s="2">
        <f t="shared" si="293"/>
        <v>0.16955693234738509</v>
      </c>
      <c r="K6147">
        <v>6142</v>
      </c>
      <c r="L6147" s="14">
        <v>-3.9487582451363103E-4</v>
      </c>
      <c r="M6147" s="14">
        <v>0.21471179861853201</v>
      </c>
    </row>
    <row r="6148" spans="1:13" x14ac:dyDescent="0.55000000000000004">
      <c r="A6148">
        <v>6143</v>
      </c>
      <c r="C6148">
        <f t="shared" si="291"/>
        <v>-0.10952037840985281</v>
      </c>
      <c r="D6148">
        <f t="shared" si="292"/>
        <v>4.9251715057114771E-4</v>
      </c>
      <c r="E6148" s="2">
        <f t="shared" si="293"/>
        <v>6.2553916871270016E-2</v>
      </c>
      <c r="K6148">
        <v>6143</v>
      </c>
      <c r="L6148" s="14">
        <v>-4.88131525319577E-4</v>
      </c>
      <c r="M6148" s="14">
        <v>0.140587432086481</v>
      </c>
    </row>
    <row r="6149" spans="1:13" x14ac:dyDescent="0.55000000000000004">
      <c r="A6149">
        <v>6144</v>
      </c>
      <c r="C6149">
        <f t="shared" si="291"/>
        <v>5.5076646031393655E-3</v>
      </c>
      <c r="D6149">
        <f t="shared" si="292"/>
        <v>4.2596378477629523E-4</v>
      </c>
      <c r="E6149" s="2">
        <f t="shared" si="293"/>
        <v>6.6277446316002854E-4</v>
      </c>
      <c r="K6149">
        <v>6144</v>
      </c>
      <c r="L6149" s="14">
        <v>-4.5913165746109597E-4</v>
      </c>
      <c r="M6149" s="14">
        <v>3.1252071047259002E-2</v>
      </c>
    </row>
    <row r="6150" spans="1:13" x14ac:dyDescent="0.55000000000000004">
      <c r="A6150">
        <v>6145</v>
      </c>
      <c r="C6150">
        <f t="shared" ref="C6150:C6213" si="294">$D$1*COS($B$2*(A6150-$L$2)+$B$1)</f>
        <v>0.11915339989310211</v>
      </c>
      <c r="D6150">
        <f t="shared" ref="D6150:D6213" si="295">$D$2*COS($B$2*(A6150-$L$3)+$B$3)</f>
        <v>2.5250248760677379E-4</v>
      </c>
      <c r="E6150" s="2">
        <f t="shared" ref="E6150:E6213" si="296">(M6150-C6150)^2</f>
        <v>4.2051229722091264E-2</v>
      </c>
      <c r="K6150">
        <v>6145</v>
      </c>
      <c r="L6150" s="14">
        <v>-3.1513941774546098E-4</v>
      </c>
      <c r="M6150" s="14">
        <v>-8.5910565059522506E-2</v>
      </c>
    </row>
    <row r="6151" spans="1:13" x14ac:dyDescent="0.55000000000000004">
      <c r="A6151">
        <v>6146</v>
      </c>
      <c r="C6151">
        <f t="shared" si="294"/>
        <v>0.20289414336253964</v>
      </c>
      <c r="D6151">
        <f t="shared" si="295"/>
        <v>1.5668388385258731E-5</v>
      </c>
      <c r="E6151" s="2">
        <f t="shared" si="296"/>
        <v>0.14780219506925463</v>
      </c>
      <c r="K6151">
        <v>6146</v>
      </c>
      <c r="L6151" s="14">
        <v>-9.2218555872460695E-5</v>
      </c>
      <c r="M6151" s="14">
        <v>-0.18155636719669299</v>
      </c>
    </row>
    <row r="6152" spans="1:13" x14ac:dyDescent="0.55000000000000004">
      <c r="A6152">
        <v>6147</v>
      </c>
      <c r="C6152">
        <f t="shared" si="294"/>
        <v>0.23571273352015321</v>
      </c>
      <c r="D6152">
        <f t="shared" si="295"/>
        <v>-2.2509814606368886E-4</v>
      </c>
      <c r="E6152" s="2">
        <f t="shared" si="296"/>
        <v>0.21850294366073172</v>
      </c>
      <c r="K6152">
        <v>6147</v>
      </c>
      <c r="L6152" s="14">
        <v>1.53799015401185E-4</v>
      </c>
      <c r="M6152" s="14">
        <v>-0.23173025087551799</v>
      </c>
    </row>
    <row r="6153" spans="1:13" x14ac:dyDescent="0.55000000000000004">
      <c r="A6153">
        <v>6148</v>
      </c>
      <c r="C6153">
        <f t="shared" si="294"/>
        <v>0.20937239599441382</v>
      </c>
      <c r="D6153">
        <f t="shared" si="295"/>
        <v>-4.0936979054310486E-4</v>
      </c>
      <c r="E6153" s="2">
        <f t="shared" si="296"/>
        <v>0.1876953827073686</v>
      </c>
      <c r="K6153">
        <v>6148</v>
      </c>
      <c r="L6153" s="14">
        <v>3.6129666916777999E-4</v>
      </c>
      <c r="M6153" s="14">
        <v>-0.22386585567245901</v>
      </c>
    </row>
    <row r="6154" spans="1:13" x14ac:dyDescent="0.55000000000000004">
      <c r="A6154">
        <v>6149</v>
      </c>
      <c r="C6154">
        <f t="shared" si="294"/>
        <v>0.13048400029401991</v>
      </c>
      <c r="D6154">
        <f t="shared" si="295"/>
        <v>-4.9089824642673679E-4</v>
      </c>
      <c r="E6154" s="2">
        <f t="shared" si="296"/>
        <v>8.4341957478741528E-2</v>
      </c>
      <c r="K6154">
        <v>6149</v>
      </c>
      <c r="L6154" s="14">
        <v>4.7830533081948899E-4</v>
      </c>
      <c r="M6154" s="14">
        <v>-0.159932868153289</v>
      </c>
    </row>
    <row r="6155" spans="1:13" x14ac:dyDescent="0.55000000000000004">
      <c r="A6155">
        <v>6150</v>
      </c>
      <c r="C6155">
        <f t="shared" si="294"/>
        <v>1.8846870904325599E-2</v>
      </c>
      <c r="D6155">
        <f t="shared" si="295"/>
        <v>-4.4922158977129119E-4</v>
      </c>
      <c r="E6155" s="2">
        <f t="shared" si="296"/>
        <v>5.5936297435487349E-3</v>
      </c>
      <c r="K6155">
        <v>6150</v>
      </c>
      <c r="L6155" s="14">
        <v>4.7551945517660202E-4</v>
      </c>
      <c r="M6155" s="14">
        <v>-5.5943701653642798E-2</v>
      </c>
    </row>
    <row r="6156" spans="1:13" x14ac:dyDescent="0.55000000000000004">
      <c r="A6156">
        <v>6151</v>
      </c>
      <c r="C6156">
        <f t="shared" si="294"/>
        <v>-9.7520425821836162E-2</v>
      </c>
      <c r="D6156">
        <f t="shared" si="295"/>
        <v>-2.9479978292306454E-4</v>
      </c>
      <c r="E6156" s="2">
        <f t="shared" si="296"/>
        <v>2.5464926738225757E-2</v>
      </c>
      <c r="K6156">
        <v>6151</v>
      </c>
      <c r="L6156" s="14">
        <v>3.5363678207619699E-4</v>
      </c>
      <c r="M6156" s="14">
        <v>6.2056911974687302E-2</v>
      </c>
    </row>
    <row r="6157" spans="1:13" x14ac:dyDescent="0.55000000000000004">
      <c r="A6157">
        <v>6152</v>
      </c>
      <c r="C6157">
        <f t="shared" si="294"/>
        <v>-0.18941215123215172</v>
      </c>
      <c r="D6157">
        <f t="shared" si="295"/>
        <v>-6.6389444454638679E-5</v>
      </c>
      <c r="E6157" s="2">
        <f t="shared" si="296"/>
        <v>0.12526441919548026</v>
      </c>
      <c r="K6157">
        <v>6152</v>
      </c>
      <c r="L6157" s="14">
        <v>1.4318358310148299E-4</v>
      </c>
      <c r="M6157" s="14">
        <v>0.16451498702582401</v>
      </c>
    </row>
    <row r="6158" spans="1:13" x14ac:dyDescent="0.55000000000000004">
      <c r="A6158">
        <v>6153</v>
      </c>
      <c r="C6158">
        <f t="shared" si="294"/>
        <v>-0.23376541917768762</v>
      </c>
      <c r="D6158">
        <f t="shared" si="295"/>
        <v>1.7868324519918833E-4</v>
      </c>
      <c r="E6158" s="2">
        <f t="shared" si="296"/>
        <v>0.2111721241236493</v>
      </c>
      <c r="K6158">
        <v>6153</v>
      </c>
      <c r="L6158" s="14">
        <v>-1.0313083250746001E-4</v>
      </c>
      <c r="M6158" s="14">
        <v>0.22576926299945699</v>
      </c>
    </row>
    <row r="6159" spans="1:13" x14ac:dyDescent="0.55000000000000004">
      <c r="A6159">
        <v>6154</v>
      </c>
      <c r="C6159">
        <f t="shared" si="294"/>
        <v>-0.21944849429369986</v>
      </c>
      <c r="D6159">
        <f t="shared" si="295"/>
        <v>3.7891020665198962E-4</v>
      </c>
      <c r="E6159" s="2">
        <f t="shared" si="296"/>
        <v>0.20243405406981929</v>
      </c>
      <c r="K6159">
        <v>6154</v>
      </c>
      <c r="L6159" s="14">
        <v>-3.2361549133767299E-4</v>
      </c>
      <c r="M6159" s="14">
        <v>0.23047822648405</v>
      </c>
    </row>
    <row r="6160" spans="1:13" x14ac:dyDescent="0.55000000000000004">
      <c r="A6160">
        <v>6155</v>
      </c>
      <c r="C6160">
        <f t="shared" si="294"/>
        <v>-0.15005462294923719</v>
      </c>
      <c r="D6160">
        <f t="shared" si="295"/>
        <v>4.8403869302859041E-4</v>
      </c>
      <c r="E6160" s="2">
        <f t="shared" si="296"/>
        <v>0.10726745820204839</v>
      </c>
      <c r="K6160">
        <v>6155</v>
      </c>
      <c r="L6160" s="14">
        <v>-4.63048642797607E-4</v>
      </c>
      <c r="M6160" s="14">
        <v>0.17746248836259701</v>
      </c>
    </row>
    <row r="6161" spans="1:13" x14ac:dyDescent="0.55000000000000004">
      <c r="A6161">
        <v>6156</v>
      </c>
      <c r="C6161">
        <f t="shared" si="294"/>
        <v>-4.300020414500931E-2</v>
      </c>
      <c r="D6161">
        <f t="shared" si="295"/>
        <v>4.6768367018113497E-4</v>
      </c>
      <c r="E6161" s="2">
        <f t="shared" si="296"/>
        <v>1.5129091826623007E-2</v>
      </c>
      <c r="K6161">
        <v>6156</v>
      </c>
      <c r="L6161" s="14">
        <v>-4.8650838912364598E-4</v>
      </c>
      <c r="M6161" s="14">
        <v>8.0000169133379595E-2</v>
      </c>
    </row>
    <row r="6162" spans="1:13" x14ac:dyDescent="0.55000000000000004">
      <c r="A6162">
        <v>6157</v>
      </c>
      <c r="C6162">
        <f t="shared" si="294"/>
        <v>7.4846359527228082E-2</v>
      </c>
      <c r="D6162">
        <f t="shared" si="295"/>
        <v>3.3394990410780587E-4</v>
      </c>
      <c r="E6162" s="2">
        <f t="shared" si="296"/>
        <v>1.2621409870236022E-2</v>
      </c>
      <c r="K6162">
        <v>6157</v>
      </c>
      <c r="L6162" s="14">
        <v>-3.8811909131473402E-4</v>
      </c>
      <c r="M6162" s="14">
        <v>-3.7498688740312501E-2</v>
      </c>
    </row>
    <row r="6163" spans="1:13" x14ac:dyDescent="0.55000000000000004">
      <c r="A6163">
        <v>6158</v>
      </c>
      <c r="C6163">
        <f t="shared" si="294"/>
        <v>0.17390806459421349</v>
      </c>
      <c r="D6163">
        <f t="shared" si="295"/>
        <v>1.1640175120888255E-4</v>
      </c>
      <c r="E6163" s="2">
        <f t="shared" si="296"/>
        <v>0.10208908883180316</v>
      </c>
      <c r="K6163">
        <v>6158</v>
      </c>
      <c r="L6163" s="14">
        <v>-1.92522959370004E-4</v>
      </c>
      <c r="M6163" s="14">
        <v>-0.14560576739401701</v>
      </c>
    </row>
    <row r="6164" spans="1:13" x14ac:dyDescent="0.55000000000000004">
      <c r="A6164">
        <v>6159</v>
      </c>
      <c r="C6164">
        <f t="shared" si="294"/>
        <v>0.22932251113840171</v>
      </c>
      <c r="D6164">
        <f t="shared" si="295"/>
        <v>-1.3036078768231766E-4</v>
      </c>
      <c r="E6164" s="2">
        <f t="shared" si="296"/>
        <v>0.19942252265125965</v>
      </c>
      <c r="K6164">
        <v>6159</v>
      </c>
      <c r="L6164" s="14">
        <v>5.1291742074675397E-5</v>
      </c>
      <c r="M6164" s="14">
        <v>-0.217244978331286</v>
      </c>
    </row>
    <row r="6165" spans="1:13" x14ac:dyDescent="0.55000000000000004">
      <c r="A6165">
        <v>6160</v>
      </c>
      <c r="C6165">
        <f t="shared" si="294"/>
        <v>0.22718184112417353</v>
      </c>
      <c r="D6165">
        <f t="shared" si="295"/>
        <v>-3.4440551665960447E-4</v>
      </c>
      <c r="E6165" s="2">
        <f t="shared" si="296"/>
        <v>0.21312596491852429</v>
      </c>
      <c r="K6165">
        <v>6160</v>
      </c>
      <c r="L6165" s="14">
        <v>2.82260108525885E-4</v>
      </c>
      <c r="M6165" s="14">
        <v>-0.234473836755482</v>
      </c>
    </row>
    <row r="6166" spans="1:13" x14ac:dyDescent="0.55000000000000004">
      <c r="A6166">
        <v>6161</v>
      </c>
      <c r="C6166">
        <f t="shared" si="294"/>
        <v>0.16802331760103911</v>
      </c>
      <c r="D6166">
        <f t="shared" si="295"/>
        <v>-4.7201172044762169E-4</v>
      </c>
      <c r="E6166" s="2">
        <f t="shared" si="296"/>
        <v>0.13032142294449495</v>
      </c>
      <c r="K6166">
        <v>6161</v>
      </c>
      <c r="L6166" s="14">
        <v>4.4253467978219702E-4</v>
      </c>
      <c r="M6166" s="14">
        <v>-0.19297726819418501</v>
      </c>
    </row>
    <row r="6167" spans="1:13" x14ac:dyDescent="0.55000000000000004">
      <c r="A6167">
        <v>6162</v>
      </c>
      <c r="C6167">
        <f t="shared" si="294"/>
        <v>6.6694483010568767E-2</v>
      </c>
      <c r="D6167">
        <f t="shared" si="295"/>
        <v>-4.8115293162093832E-4</v>
      </c>
      <c r="E6167" s="2">
        <f t="shared" si="296"/>
        <v>2.8846586454079459E-2</v>
      </c>
      <c r="K6167">
        <v>6162</v>
      </c>
      <c r="L6167" s="14">
        <v>4.9197369520121196E-4</v>
      </c>
      <c r="M6167" s="14">
        <v>-0.10314834566959501</v>
      </c>
    </row>
    <row r="6168" spans="1:13" x14ac:dyDescent="0.55000000000000004">
      <c r="A6168">
        <v>6163</v>
      </c>
      <c r="C6168">
        <f t="shared" si="294"/>
        <v>-5.1373261007395456E-2</v>
      </c>
      <c r="D6168">
        <f t="shared" si="295"/>
        <v>-3.6953489885649512E-4</v>
      </c>
      <c r="E6168" s="2">
        <f t="shared" si="296"/>
        <v>4.0816741061903052E-3</v>
      </c>
      <c r="K6168">
        <v>6163</v>
      </c>
      <c r="L6168" s="14">
        <v>4.1819484667385103E-4</v>
      </c>
      <c r="M6168" s="14">
        <v>1.2514719913825601E-2</v>
      </c>
    </row>
    <row r="6169" spans="1:13" x14ac:dyDescent="0.55000000000000004">
      <c r="A6169">
        <v>6164</v>
      </c>
      <c r="C6169">
        <f t="shared" si="294"/>
        <v>-0.1565473993749264</v>
      </c>
      <c r="D6169">
        <f t="shared" si="295"/>
        <v>-1.6517139565671199E-4</v>
      </c>
      <c r="E6169" s="2">
        <f t="shared" si="296"/>
        <v>7.929337618582824E-2</v>
      </c>
      <c r="K6169">
        <v>6164</v>
      </c>
      <c r="L6169" s="14">
        <v>2.3967650450454101E-4</v>
      </c>
      <c r="M6169" s="14">
        <v>0.12504339625914301</v>
      </c>
    </row>
    <row r="6170" spans="1:13" x14ac:dyDescent="0.55000000000000004">
      <c r="A6170">
        <v>6165</v>
      </c>
      <c r="C6170">
        <f t="shared" si="294"/>
        <v>-0.22243144025557313</v>
      </c>
      <c r="D6170">
        <f t="shared" si="295"/>
        <v>8.0646646309054073E-5</v>
      </c>
      <c r="E6170" s="2">
        <f t="shared" si="296"/>
        <v>0.18377135955504026</v>
      </c>
      <c r="K6170">
        <v>6165</v>
      </c>
      <c r="L6170" s="14">
        <v>1.1296949369795301E-6</v>
      </c>
      <c r="M6170" s="14">
        <v>0.206254178298444</v>
      </c>
    </row>
    <row r="6171" spans="1:13" x14ac:dyDescent="0.55000000000000004">
      <c r="A6171">
        <v>6166</v>
      </c>
      <c r="C6171">
        <f t="shared" si="294"/>
        <v>-0.23248987811739294</v>
      </c>
      <c r="D6171">
        <f t="shared" si="295"/>
        <v>3.0622407995442802E-4</v>
      </c>
      <c r="E6171" s="2">
        <f t="shared" si="296"/>
        <v>0.21930226752059256</v>
      </c>
      <c r="K6171">
        <v>6166</v>
      </c>
      <c r="L6171" s="14">
        <v>-2.3770005373566699E-4</v>
      </c>
      <c r="M6171" s="14">
        <v>0.235807321874869</v>
      </c>
    </row>
    <row r="6172" spans="1:13" x14ac:dyDescent="0.55000000000000004">
      <c r="A6172">
        <v>6167</v>
      </c>
      <c r="C6172">
        <f t="shared" si="294"/>
        <v>-0.18419825706955081</v>
      </c>
      <c r="D6172">
        <f t="shared" si="295"/>
        <v>4.5494572422270237E-4</v>
      </c>
      <c r="E6172" s="2">
        <f t="shared" si="296"/>
        <v>0.15248971572997505</v>
      </c>
      <c r="K6172">
        <v>6167</v>
      </c>
      <c r="L6172" s="14">
        <v>-4.1699634936613698E-4</v>
      </c>
      <c r="M6172" s="14">
        <v>0.206301058845311</v>
      </c>
    </row>
    <row r="6173" spans="1:13" x14ac:dyDescent="0.55000000000000004">
      <c r="A6173">
        <v>6168</v>
      </c>
      <c r="C6173">
        <f t="shared" si="294"/>
        <v>-8.967675608844862E-2</v>
      </c>
      <c r="D6173">
        <f t="shared" si="295"/>
        <v>4.8948558120607243E-4</v>
      </c>
      <c r="E6173" s="2">
        <f t="shared" si="296"/>
        <v>4.6139973060491397E-2</v>
      </c>
      <c r="K6173">
        <v>6168</v>
      </c>
      <c r="L6173" s="14">
        <v>-4.9185332244031305E-4</v>
      </c>
      <c r="M6173" s="14">
        <v>0.12512541582908901</v>
      </c>
    </row>
    <row r="6174" spans="1:13" x14ac:dyDescent="0.55000000000000004">
      <c r="A6174">
        <v>6169</v>
      </c>
      <c r="C6174">
        <f t="shared" si="294"/>
        <v>2.7351720434815457E-2</v>
      </c>
      <c r="D6174">
        <f t="shared" si="295"/>
        <v>4.0117487484413135E-4</v>
      </c>
      <c r="E6174" s="2">
        <f t="shared" si="296"/>
        <v>2.1727892748595005E-4</v>
      </c>
      <c r="K6174">
        <v>6169</v>
      </c>
      <c r="L6174" s="14">
        <v>-4.4352257967281801E-4</v>
      </c>
      <c r="M6174" s="14">
        <v>1.2611336196745201E-2</v>
      </c>
    </row>
    <row r="6175" spans="1:13" x14ac:dyDescent="0.55000000000000004">
      <c r="A6175">
        <v>6170</v>
      </c>
      <c r="C6175">
        <f t="shared" si="294"/>
        <v>0.13751549165746332</v>
      </c>
      <c r="D6175">
        <f t="shared" si="295"/>
        <v>2.1217773099173128E-4</v>
      </c>
      <c r="E6175" s="2">
        <f t="shared" si="296"/>
        <v>5.7877207513893227E-2</v>
      </c>
      <c r="K6175">
        <v>6170</v>
      </c>
      <c r="L6175" s="14">
        <v>-2.8410885541193398E-4</v>
      </c>
      <c r="M6175" s="14">
        <v>-0.103061330821123</v>
      </c>
    </row>
    <row r="6176" spans="1:13" x14ac:dyDescent="0.55000000000000004">
      <c r="A6176">
        <v>6171</v>
      </c>
      <c r="C6176">
        <f t="shared" si="294"/>
        <v>0.21316577306919746</v>
      </c>
      <c r="D6176">
        <f t="shared" si="295"/>
        <v>-3.007155098072496E-5</v>
      </c>
      <c r="E6176" s="2">
        <f t="shared" si="296"/>
        <v>0.16490699370393863</v>
      </c>
      <c r="K6176">
        <v>6171</v>
      </c>
      <c r="L6176" s="14">
        <v>-5.3538305829748897E-5</v>
      </c>
      <c r="M6176" s="14">
        <v>-0.19292164818876101</v>
      </c>
    </row>
    <row r="6177" spans="1:13" x14ac:dyDescent="0.55000000000000004">
      <c r="A6177">
        <v>6172</v>
      </c>
      <c r="C6177">
        <f t="shared" si="294"/>
        <v>0.2353159386213384</v>
      </c>
      <c r="D6177">
        <f t="shared" si="295"/>
        <v>-2.6477350752149027E-4</v>
      </c>
      <c r="E6177" s="2">
        <f t="shared" si="296"/>
        <v>0.22069276038326496</v>
      </c>
      <c r="K6177">
        <v>6172</v>
      </c>
      <c r="L6177" s="14">
        <v>1.9044124457503399E-4</v>
      </c>
      <c r="M6177" s="14">
        <v>-0.23446354196850699</v>
      </c>
    </row>
    <row r="6178" spans="1:13" x14ac:dyDescent="0.55000000000000004">
      <c r="A6178">
        <v>6173</v>
      </c>
      <c r="C6178">
        <f t="shared" si="294"/>
        <v>0.19840676364595608</v>
      </c>
      <c r="D6178">
        <f t="shared" si="295"/>
        <v>-4.3302289465708044E-4</v>
      </c>
      <c r="E6178" s="2">
        <f t="shared" si="296"/>
        <v>0.17279763637016918</v>
      </c>
      <c r="K6178">
        <v>6173</v>
      </c>
      <c r="L6178" s="14">
        <v>3.8672360386428898E-4</v>
      </c>
      <c r="M6178" s="14">
        <v>-0.217282587156021</v>
      </c>
    </row>
    <row r="6179" spans="1:13" x14ac:dyDescent="0.55000000000000004">
      <c r="A6179">
        <v>6174</v>
      </c>
      <c r="C6179">
        <f t="shared" si="294"/>
        <v>0.11170167307819162</v>
      </c>
      <c r="D6179">
        <f t="shared" si="295"/>
        <v>-4.9259266263215491E-4</v>
      </c>
      <c r="E6179" s="2">
        <f t="shared" si="296"/>
        <v>6.6246283340208267E-2</v>
      </c>
      <c r="K6179">
        <v>6174</v>
      </c>
      <c r="L6179" s="14">
        <v>4.86148637506666E-4</v>
      </c>
      <c r="M6179" s="14">
        <v>-0.14568186046699899</v>
      </c>
    </row>
    <row r="6180" spans="1:13" x14ac:dyDescent="0.55000000000000004">
      <c r="A6180">
        <v>6175</v>
      </c>
      <c r="C6180">
        <f t="shared" si="294"/>
        <v>-3.0381829477455873E-3</v>
      </c>
      <c r="D6180">
        <f t="shared" si="295"/>
        <v>-4.2853205531605157E-4</v>
      </c>
      <c r="E6180" s="2">
        <f t="shared" si="296"/>
        <v>1.1941188728972095E-3</v>
      </c>
      <c r="K6180">
        <v>6175</v>
      </c>
      <c r="L6180" s="14">
        <v>4.6381472903830098E-4</v>
      </c>
      <c r="M6180" s="14">
        <v>-3.7594208079366399E-2</v>
      </c>
    </row>
    <row r="6181" spans="1:13" x14ac:dyDescent="0.55000000000000004">
      <c r="A6181">
        <v>6176</v>
      </c>
      <c r="C6181">
        <f t="shared" si="294"/>
        <v>-0.117015519093614</v>
      </c>
      <c r="D6181">
        <f t="shared" si="295"/>
        <v>-2.5691893485464814E-4</v>
      </c>
      <c r="E6181" s="2">
        <f t="shared" si="296"/>
        <v>3.8779324092166528E-2</v>
      </c>
      <c r="K6181">
        <v>6176</v>
      </c>
      <c r="L6181" s="14">
        <v>3.2531554438460598E-4</v>
      </c>
      <c r="M6181" s="14">
        <v>7.9909146939279196E-2</v>
      </c>
    </row>
    <row r="6182" spans="1:13" x14ac:dyDescent="0.55000000000000004">
      <c r="A6182">
        <v>6177</v>
      </c>
      <c r="C6182">
        <f t="shared" si="294"/>
        <v>-0.2016244264366461</v>
      </c>
      <c r="D6182">
        <f t="shared" si="295"/>
        <v>-2.0824577173353547E-5</v>
      </c>
      <c r="E6182" s="2">
        <f t="shared" si="296"/>
        <v>0.14365857614966748</v>
      </c>
      <c r="K6182">
        <v>6177</v>
      </c>
      <c r="L6182" s="14">
        <v>1.05339063528663E-4</v>
      </c>
      <c r="M6182" s="14">
        <v>0.177398760386624</v>
      </c>
    </row>
    <row r="6183" spans="1:13" x14ac:dyDescent="0.55000000000000004">
      <c r="A6183">
        <v>6178</v>
      </c>
      <c r="C6183">
        <f t="shared" si="294"/>
        <v>-0.23562985265276226</v>
      </c>
      <c r="D6183">
        <f t="shared" si="295"/>
        <v>2.2049631043731031E-4</v>
      </c>
      <c r="E6183" s="2">
        <f t="shared" si="296"/>
        <v>0.21723765688245628</v>
      </c>
      <c r="K6183">
        <v>6178</v>
      </c>
      <c r="L6183" s="14">
        <v>-1.4102023926414E-4</v>
      </c>
      <c r="M6183" s="14">
        <v>0.230457753793125</v>
      </c>
    </row>
    <row r="6184" spans="1:13" x14ac:dyDescent="0.55000000000000004">
      <c r="A6184">
        <v>6179</v>
      </c>
      <c r="C6184">
        <f t="shared" si="294"/>
        <v>-0.21049715253625056</v>
      </c>
      <c r="D6184">
        <f t="shared" si="295"/>
        <v>4.0647727182166487E-4</v>
      </c>
      <c r="E6184" s="2">
        <f t="shared" si="296"/>
        <v>0.19035273858764973</v>
      </c>
      <c r="K6184">
        <v>6179</v>
      </c>
      <c r="L6184" s="14">
        <v>-3.52060148307188E-4</v>
      </c>
      <c r="M6184" s="14">
        <v>0.22579717310602701</v>
      </c>
    </row>
    <row r="6185" spans="1:13" x14ac:dyDescent="0.55000000000000004">
      <c r="A6185">
        <v>6180</v>
      </c>
      <c r="C6185">
        <f t="shared" si="294"/>
        <v>-0.13253410406107008</v>
      </c>
      <c r="D6185">
        <f t="shared" si="295"/>
        <v>4.9044100583985983E-4</v>
      </c>
      <c r="E6185" s="2">
        <f t="shared" si="296"/>
        <v>8.8279339893661574E-2</v>
      </c>
      <c r="K6185">
        <v>6180</v>
      </c>
      <c r="L6185" s="14">
        <v>-4.7492440918410001E-4</v>
      </c>
      <c r="M6185" s="14">
        <v>0.16458428967055599</v>
      </c>
    </row>
    <row r="6186" spans="1:13" x14ac:dyDescent="0.55000000000000004">
      <c r="A6186">
        <v>6181</v>
      </c>
      <c r="C6186">
        <f t="shared" si="294"/>
        <v>-2.1307789063818333E-2</v>
      </c>
      <c r="D6186">
        <f t="shared" si="295"/>
        <v>4.5131438506841641E-4</v>
      </c>
      <c r="E6186" s="2">
        <f t="shared" si="296"/>
        <v>6.9652442643956518E-3</v>
      </c>
      <c r="K6186">
        <v>6181</v>
      </c>
      <c r="L6186" s="14">
        <v>-4.7884090556371501E-4</v>
      </c>
      <c r="M6186" s="14">
        <v>6.2150249880286099E-2</v>
      </c>
    </row>
    <row r="6187" spans="1:13" x14ac:dyDescent="0.55000000000000004">
      <c r="A6187">
        <v>6182</v>
      </c>
      <c r="C6187">
        <f t="shared" si="294"/>
        <v>9.526633185589449E-2</v>
      </c>
      <c r="D6187">
        <f t="shared" si="295"/>
        <v>2.989173665972383E-4</v>
      </c>
      <c r="E6187" s="2">
        <f t="shared" si="296"/>
        <v>2.2836056759646058E-2</v>
      </c>
      <c r="K6187">
        <v>6182</v>
      </c>
      <c r="L6187" s="14">
        <v>-3.6282872663157798E-4</v>
      </c>
      <c r="M6187" s="14">
        <v>-5.5849705544660899E-2</v>
      </c>
    </row>
    <row r="6188" spans="1:13" x14ac:dyDescent="0.55000000000000004">
      <c r="A6188">
        <v>6183</v>
      </c>
      <c r="C6188">
        <f t="shared" si="294"/>
        <v>0.18793061153472543</v>
      </c>
      <c r="D6188">
        <f t="shared" si="295"/>
        <v>7.1498389788317751E-5</v>
      </c>
      <c r="E6188" s="2">
        <f t="shared" si="296"/>
        <v>0.12095953074118435</v>
      </c>
      <c r="K6188">
        <v>6183</v>
      </c>
      <c r="L6188" s="14">
        <v>-1.5594384228855099E-4</v>
      </c>
      <c r="M6188" s="14">
        <v>-0.15986175574952699</v>
      </c>
    </row>
    <row r="6189" spans="1:13" x14ac:dyDescent="0.55000000000000004">
      <c r="A6189">
        <v>6184</v>
      </c>
      <c r="C6189">
        <f t="shared" si="294"/>
        <v>0.23342826898084124</v>
      </c>
      <c r="D6189">
        <f t="shared" si="295"/>
        <v>-1.7386517578428393E-4</v>
      </c>
      <c r="E6189" s="2">
        <f t="shared" si="296"/>
        <v>0.20909009727976891</v>
      </c>
      <c r="K6189">
        <v>6184</v>
      </c>
      <c r="L6189" s="14">
        <v>8.9998144761006596E-5</v>
      </c>
      <c r="M6189" s="14">
        <v>-0.22383543751658999</v>
      </c>
    </row>
    <row r="6190" spans="1:13" x14ac:dyDescent="0.55000000000000004">
      <c r="A6190">
        <v>6185</v>
      </c>
      <c r="C6190">
        <f t="shared" si="294"/>
        <v>0.22034035119235221</v>
      </c>
      <c r="D6190">
        <f t="shared" si="295"/>
        <v>-3.7559224702924819E-4</v>
      </c>
      <c r="E6190" s="2">
        <f t="shared" si="296"/>
        <v>0.20438400873610496</v>
      </c>
      <c r="K6190">
        <v>6185</v>
      </c>
      <c r="L6190" s="14">
        <v>3.13399538147213E-4</v>
      </c>
      <c r="M6190" s="14">
        <v>-0.23174814538337901</v>
      </c>
    </row>
    <row r="6191" spans="1:13" x14ac:dyDescent="0.55000000000000004">
      <c r="A6191">
        <v>6186</v>
      </c>
      <c r="C6191">
        <f t="shared" si="294"/>
        <v>0.15195164966067837</v>
      </c>
      <c r="D6191">
        <f t="shared" si="295"/>
        <v>-4.8305358112628029E-4</v>
      </c>
      <c r="E6191" s="2">
        <f t="shared" si="296"/>
        <v>0.11126877293703155</v>
      </c>
      <c r="K6191">
        <v>6186</v>
      </c>
      <c r="L6191" s="14">
        <v>4.58308073014864E-4</v>
      </c>
      <c r="M6191" s="14">
        <v>-0.18161809257778</v>
      </c>
    </row>
    <row r="6192" spans="1:13" x14ac:dyDescent="0.55000000000000004">
      <c r="A6192">
        <v>6187</v>
      </c>
      <c r="C6192">
        <f t="shared" si="294"/>
        <v>4.542628695081799E-2</v>
      </c>
      <c r="D6192">
        <f t="shared" si="295"/>
        <v>-4.6927864832222468E-4</v>
      </c>
      <c r="E6192" s="2">
        <f t="shared" si="296"/>
        <v>1.7273042860375541E-2</v>
      </c>
      <c r="K6192">
        <v>6187</v>
      </c>
      <c r="L6192" s="14">
        <v>4.8843050785906804E-4</v>
      </c>
      <c r="M6192" s="14">
        <v>-8.6000661809227205E-2</v>
      </c>
    </row>
    <row r="6193" spans="1:13" x14ac:dyDescent="0.55000000000000004">
      <c r="A6193">
        <v>6188</v>
      </c>
      <c r="C6193">
        <f t="shared" si="294"/>
        <v>-7.2500116273541831E-2</v>
      </c>
      <c r="D6193">
        <f t="shared" si="295"/>
        <v>-3.3772466639835357E-4</v>
      </c>
      <c r="E6193" s="2">
        <f t="shared" si="296"/>
        <v>1.0744625314761556E-2</v>
      </c>
      <c r="K6193">
        <v>6188</v>
      </c>
      <c r="L6193" s="14">
        <v>3.9622249200707598E-4</v>
      </c>
      <c r="M6193" s="14">
        <v>3.1156168218820501E-2</v>
      </c>
    </row>
    <row r="6194" spans="1:13" x14ac:dyDescent="0.55000000000000004">
      <c r="A6194">
        <v>6189</v>
      </c>
      <c r="C6194">
        <f t="shared" si="294"/>
        <v>-0.17223051849444107</v>
      </c>
      <c r="D6194">
        <f t="shared" si="295"/>
        <v>-1.2140891187963674E-4</v>
      </c>
      <c r="E6194" s="2">
        <f t="shared" si="296"/>
        <v>9.78064709329554E-2</v>
      </c>
      <c r="K6194">
        <v>6189</v>
      </c>
      <c r="L6194" s="14">
        <v>2.0477809504601999E-4</v>
      </c>
      <c r="M6194" s="14">
        <v>0.140509742637629</v>
      </c>
    </row>
    <row r="6195" spans="1:13" x14ac:dyDescent="0.55000000000000004">
      <c r="A6195">
        <v>6190</v>
      </c>
      <c r="C6195">
        <f t="shared" si="294"/>
        <v>-0.22873469090368498</v>
      </c>
      <c r="D6195">
        <f t="shared" si="295"/>
        <v>1.2537792041712403E-4</v>
      </c>
      <c r="E6195" s="2">
        <f t="shared" si="296"/>
        <v>0.19660929875291022</v>
      </c>
      <c r="K6195">
        <v>6190</v>
      </c>
      <c r="L6195" s="14">
        <v>-3.7954246170385803E-5</v>
      </c>
      <c r="M6195" s="14">
        <v>0.21467178035368201</v>
      </c>
    </row>
    <row r="6196" spans="1:13" x14ac:dyDescent="0.55000000000000004">
      <c r="A6196">
        <v>6191</v>
      </c>
      <c r="C6196">
        <f t="shared" si="294"/>
        <v>-0.22783127724318528</v>
      </c>
      <c r="D6196">
        <f t="shared" si="295"/>
        <v>3.4069753745300852E-4</v>
      </c>
      <c r="E6196" s="2">
        <f t="shared" si="296"/>
        <v>0.21427568435514727</v>
      </c>
      <c r="K6196">
        <v>6191</v>
      </c>
      <c r="L6196" s="14">
        <v>-2.71180710982369E-4</v>
      </c>
      <c r="M6196" s="14">
        <v>0.23506793895311301</v>
      </c>
    </row>
    <row r="6197" spans="1:13" x14ac:dyDescent="0.55000000000000004">
      <c r="A6197">
        <v>6192</v>
      </c>
      <c r="C6197">
        <f t="shared" si="294"/>
        <v>-0.16974701529693462</v>
      </c>
      <c r="D6197">
        <f t="shared" si="295"/>
        <v>4.7050925392247872E-4</v>
      </c>
      <c r="E6197" s="2">
        <f t="shared" si="296"/>
        <v>0.1342027164495799</v>
      </c>
      <c r="K6197">
        <v>6192</v>
      </c>
      <c r="L6197" s="14">
        <v>-4.3648828444581999E-4</v>
      </c>
      <c r="M6197" s="14">
        <v>0.196589873986113</v>
      </c>
    </row>
    <row r="6198" spans="1:13" x14ac:dyDescent="0.55000000000000004">
      <c r="A6198">
        <v>6193</v>
      </c>
      <c r="C6198">
        <f t="shared" si="294"/>
        <v>-6.905983049434293E-2</v>
      </c>
      <c r="D6198">
        <f t="shared" si="295"/>
        <v>4.8223306520557763E-4</v>
      </c>
      <c r="E6198" s="2">
        <f t="shared" si="296"/>
        <v>3.1660681314701559E-2</v>
      </c>
      <c r="K6198">
        <v>6193</v>
      </c>
      <c r="L6198" s="14">
        <v>-4.9247465929308303E-4</v>
      </c>
      <c r="M6198" s="14">
        <v>0.108874655524252</v>
      </c>
    </row>
    <row r="6199" spans="1:13" x14ac:dyDescent="0.55000000000000004">
      <c r="A6199">
        <v>6194</v>
      </c>
      <c r="C6199">
        <f t="shared" si="294"/>
        <v>4.8959916096600942E-2</v>
      </c>
      <c r="D6199">
        <f t="shared" si="295"/>
        <v>3.7292654178858181E-4</v>
      </c>
      <c r="E6199" s="2">
        <f t="shared" si="296"/>
        <v>3.0325740462347844E-3</v>
      </c>
      <c r="K6199">
        <v>6194</v>
      </c>
      <c r="L6199" s="14">
        <v>-4.2511770062940598E-4</v>
      </c>
      <c r="M6199" s="14">
        <v>-6.1088958229854901E-3</v>
      </c>
    </row>
    <row r="6200" spans="1:13" x14ac:dyDescent="0.55000000000000004">
      <c r="A6200">
        <v>6195</v>
      </c>
      <c r="C6200">
        <f t="shared" si="294"/>
        <v>0.15469175574044641</v>
      </c>
      <c r="D6200">
        <f t="shared" si="295"/>
        <v>1.7002331705045292E-4</v>
      </c>
      <c r="E6200" s="2">
        <f t="shared" si="296"/>
        <v>7.5215361859721316E-2</v>
      </c>
      <c r="K6200">
        <v>6195</v>
      </c>
      <c r="L6200" s="14">
        <v>-2.5128737660434297E-4</v>
      </c>
      <c r="M6200" s="14">
        <v>-0.119562436314518</v>
      </c>
    </row>
    <row r="6201" spans="1:13" x14ac:dyDescent="0.55000000000000004">
      <c r="A6201">
        <v>6196</v>
      </c>
      <c r="C6201">
        <f t="shared" si="294"/>
        <v>0.22159922533576396</v>
      </c>
      <c r="D6201">
        <f t="shared" si="295"/>
        <v>-7.5552176453087545E-5</v>
      </c>
      <c r="E6201" s="2">
        <f t="shared" si="296"/>
        <v>0.18034464988519106</v>
      </c>
      <c r="K6201">
        <v>6196</v>
      </c>
      <c r="L6201" s="14">
        <v>-1.4520570235011899E-5</v>
      </c>
      <c r="M6201" s="14">
        <v>-0.20307082291957401</v>
      </c>
    </row>
    <row r="6202" spans="1:13" x14ac:dyDescent="0.55000000000000004">
      <c r="A6202">
        <v>6197</v>
      </c>
      <c r="C6202">
        <f t="shared" si="294"/>
        <v>0.23288996031545173</v>
      </c>
      <c r="D6202">
        <f t="shared" si="295"/>
        <v>-3.0216566618715364E-4</v>
      </c>
      <c r="E6202" s="2">
        <f t="shared" si="296"/>
        <v>0.21959422850604224</v>
      </c>
      <c r="K6202">
        <v>6197</v>
      </c>
      <c r="L6202" s="14">
        <v>2.25883003028756E-4</v>
      </c>
      <c r="M6202" s="14">
        <v>-0.235718862164495</v>
      </c>
    </row>
    <row r="6203" spans="1:13" x14ac:dyDescent="0.55000000000000004">
      <c r="A6203">
        <v>6198</v>
      </c>
      <c r="C6203">
        <f t="shared" si="294"/>
        <v>0.18573022418682844</v>
      </c>
      <c r="D6203">
        <f t="shared" si="295"/>
        <v>-4.5294194285513132E-4</v>
      </c>
      <c r="E6203" s="2">
        <f t="shared" si="296"/>
        <v>0.1560723042609837</v>
      </c>
      <c r="K6203">
        <v>6198</v>
      </c>
      <c r="L6203" s="14">
        <v>4.0971277690755398E-4</v>
      </c>
      <c r="M6203" s="14">
        <v>-0.20932965008665899</v>
      </c>
    </row>
    <row r="6204" spans="1:13" x14ac:dyDescent="0.55000000000000004">
      <c r="A6204">
        <v>6199</v>
      </c>
      <c r="C6204">
        <f t="shared" si="294"/>
        <v>9.1956116669813084E-2</v>
      </c>
      <c r="D6204">
        <f t="shared" si="295"/>
        <v>-4.9003933912510501E-4</v>
      </c>
      <c r="E6204" s="2">
        <f t="shared" si="296"/>
        <v>4.9492298109386441E-2</v>
      </c>
      <c r="K6204">
        <v>6199</v>
      </c>
      <c r="L6204" s="14">
        <v>4.9092744413631198E-4</v>
      </c>
      <c r="M6204" s="14">
        <v>-0.130512528557748</v>
      </c>
    </row>
    <row r="6205" spans="1:13" x14ac:dyDescent="0.55000000000000004">
      <c r="A6205">
        <v>6200</v>
      </c>
      <c r="C6205">
        <f t="shared" si="294"/>
        <v>-2.4897037850177692E-2</v>
      </c>
      <c r="D6205">
        <f t="shared" si="295"/>
        <v>-4.0414719048438114E-4</v>
      </c>
      <c r="E6205" s="2">
        <f t="shared" si="296"/>
        <v>3.4683892647681473E-5</v>
      </c>
      <c r="K6205">
        <v>6200</v>
      </c>
      <c r="L6205" s="14">
        <v>4.4918628748836999E-4</v>
      </c>
      <c r="M6205" s="14">
        <v>-1.9007734610601599E-2</v>
      </c>
    </row>
    <row r="6206" spans="1:13" x14ac:dyDescent="0.55000000000000004">
      <c r="A6206">
        <v>6201</v>
      </c>
      <c r="C6206">
        <f t="shared" si="294"/>
        <v>-0.13550156065769278</v>
      </c>
      <c r="D6206">
        <f t="shared" si="295"/>
        <v>-2.1682261577893826E-4</v>
      </c>
      <c r="E6206" s="2">
        <f t="shared" si="296"/>
        <v>5.4176856842565776E-2</v>
      </c>
      <c r="K6206">
        <v>6201</v>
      </c>
      <c r="L6206" s="14">
        <v>2.9494363858954001E-4</v>
      </c>
      <c r="M6206" s="14">
        <v>9.7257664385195203E-2</v>
      </c>
    </row>
    <row r="6207" spans="1:13" x14ac:dyDescent="0.55000000000000004">
      <c r="A6207">
        <v>6202</v>
      </c>
      <c r="C6207">
        <f t="shared" si="294"/>
        <v>-0.21209804788490683</v>
      </c>
      <c r="D6207">
        <f t="shared" si="295"/>
        <v>2.4919865221742529E-5</v>
      </c>
      <c r="E6207" s="2">
        <f t="shared" si="296"/>
        <v>0.16101145416892501</v>
      </c>
      <c r="K6207">
        <v>6202</v>
      </c>
      <c r="L6207" s="14">
        <v>6.6830525708463004E-5</v>
      </c>
      <c r="M6207" s="14">
        <v>0.189164277992972</v>
      </c>
    </row>
    <row r="6208" spans="1:13" x14ac:dyDescent="0.55000000000000004">
      <c r="A6208">
        <v>6203</v>
      </c>
      <c r="C6208">
        <f t="shared" si="294"/>
        <v>-0.23546239576794431</v>
      </c>
      <c r="D6208">
        <f t="shared" si="295"/>
        <v>2.6040798532728443E-4</v>
      </c>
      <c r="E6208" s="2">
        <f t="shared" si="296"/>
        <v>0.22010727769832386</v>
      </c>
      <c r="K6208">
        <v>6203</v>
      </c>
      <c r="L6208" s="14">
        <v>-1.7802070692278201E-4</v>
      </c>
      <c r="M6208" s="14">
        <v>0.23369352468742399</v>
      </c>
    </row>
    <row r="6209" spans="1:13" x14ac:dyDescent="0.55000000000000004">
      <c r="A6209">
        <v>6204</v>
      </c>
      <c r="C6209">
        <f t="shared" si="294"/>
        <v>-0.19973064546673211</v>
      </c>
      <c r="D6209">
        <f t="shared" si="295"/>
        <v>4.3053919008049005E-4</v>
      </c>
      <c r="E6209" s="2">
        <f t="shared" si="296"/>
        <v>0.17591600848350641</v>
      </c>
      <c r="K6209">
        <v>6204</v>
      </c>
      <c r="L6209" s="14">
        <v>-3.7828554914492697E-4</v>
      </c>
      <c r="M6209" s="14">
        <v>0.21969277839453299</v>
      </c>
    </row>
    <row r="6210" spans="1:13" x14ac:dyDescent="0.55000000000000004">
      <c r="A6210">
        <v>6205</v>
      </c>
      <c r="C6210">
        <f t="shared" si="294"/>
        <v>-0.11387071314133768</v>
      </c>
      <c r="D6210">
        <f t="shared" si="295"/>
        <v>4.926141331695656E-4</v>
      </c>
      <c r="E6210" s="2">
        <f t="shared" si="296"/>
        <v>6.998105501059558E-2</v>
      </c>
      <c r="K6210">
        <v>6205</v>
      </c>
      <c r="L6210" s="14">
        <v>-4.83806428870548E-4</v>
      </c>
      <c r="M6210" s="14">
        <v>0.15066861287767899</v>
      </c>
    </row>
    <row r="6211" spans="1:13" x14ac:dyDescent="0.55000000000000004">
      <c r="A6211">
        <v>6206</v>
      </c>
      <c r="C6211">
        <f t="shared" si="294"/>
        <v>5.6836797834225168E-4</v>
      </c>
      <c r="D6211">
        <f t="shared" si="295"/>
        <v>4.3105331231513624E-4</v>
      </c>
      <c r="E6211" s="2">
        <f t="shared" si="296"/>
        <v>1.8783721218555676E-3</v>
      </c>
      <c r="K6211">
        <v>6206</v>
      </c>
      <c r="L6211" s="14">
        <v>-4.6815498716835198E-4</v>
      </c>
      <c r="M6211" s="14">
        <v>4.39085585853939E-2</v>
      </c>
    </row>
    <row r="6212" spans="1:13" x14ac:dyDescent="0.55000000000000004">
      <c r="A6212">
        <v>6207</v>
      </c>
      <c r="C6212">
        <f t="shared" si="294"/>
        <v>0.11486480071570469</v>
      </c>
      <c r="D6212">
        <f t="shared" si="295"/>
        <v>2.6130719595251746E-4</v>
      </c>
      <c r="E6212" s="2">
        <f t="shared" si="296"/>
        <v>3.5612772743872007E-2</v>
      </c>
      <c r="K6212">
        <v>6207</v>
      </c>
      <c r="L6212" s="14">
        <v>-3.3525122470714699E-4</v>
      </c>
      <c r="M6212" s="14">
        <v>-7.3848666593525805E-2</v>
      </c>
    </row>
    <row r="6213" spans="1:13" x14ac:dyDescent="0.55000000000000004">
      <c r="A6213">
        <v>6208</v>
      </c>
      <c r="C6213">
        <f t="shared" si="294"/>
        <v>0.20033258963131903</v>
      </c>
      <c r="D6213">
        <f t="shared" si="295"/>
        <v>2.597848132448501E-5</v>
      </c>
      <c r="E6213" s="2">
        <f t="shared" si="296"/>
        <v>0.13945939396638779</v>
      </c>
      <c r="K6213">
        <v>6208</v>
      </c>
      <c r="L6213" s="14">
        <v>-1.18381713270429E-4</v>
      </c>
      <c r="M6213" s="14">
        <v>-0.17311003510022899</v>
      </c>
    </row>
    <row r="6214" spans="1:13" x14ac:dyDescent="0.55000000000000004">
      <c r="A6214">
        <v>6209</v>
      </c>
      <c r="C6214">
        <f t="shared" ref="C6214:C6277" si="297">$D$1*COS($B$2*(A6214-$L$2)+$B$1)</f>
        <v>0.23552112122524704</v>
      </c>
      <c r="D6214">
        <f t="shared" ref="D6214:D6277" si="298">$D$2*COS($B$2*(A6214-$L$3)+$B$3)</f>
        <v>-2.1587028452661096E-4</v>
      </c>
      <c r="E6214" s="2">
        <f t="shared" ref="E6214:E6277" si="299">(M6214-C6214)^2</f>
        <v>0.21579373491593726</v>
      </c>
      <c r="K6214">
        <v>6209</v>
      </c>
      <c r="L6214" s="14">
        <v>1.28137232641701E-4</v>
      </c>
      <c r="M6214" s="14">
        <v>-0.22901492141938701</v>
      </c>
    </row>
    <row r="6215" spans="1:13" x14ac:dyDescent="0.55000000000000004">
      <c r="A6215">
        <v>6210</v>
      </c>
      <c r="C6215">
        <f t="shared" si="297"/>
        <v>0.21159881578478693</v>
      </c>
      <c r="D6215">
        <f t="shared" si="298"/>
        <v>-4.0354015915325229E-4</v>
      </c>
      <c r="E6215" s="2">
        <f t="shared" si="299"/>
        <v>0.19286187076032238</v>
      </c>
      <c r="K6215">
        <v>6210</v>
      </c>
      <c r="L6215" s="14">
        <v>3.42563413733036E-4</v>
      </c>
      <c r="M6215" s="14">
        <v>-0.22756159996363001</v>
      </c>
    </row>
    <row r="6216" spans="1:13" x14ac:dyDescent="0.55000000000000004">
      <c r="A6216">
        <v>6211</v>
      </c>
      <c r="C6216">
        <f t="shared" si="297"/>
        <v>0.1345696677314942</v>
      </c>
      <c r="D6216">
        <f t="shared" si="298"/>
        <v>-4.8992995978408267E-4</v>
      </c>
      <c r="E6216" s="2">
        <f t="shared" si="299"/>
        <v>9.2223808983539102E-2</v>
      </c>
      <c r="K6216">
        <v>6211</v>
      </c>
      <c r="L6216" s="14">
        <v>4.7119246274579502E-4</v>
      </c>
      <c r="M6216" s="14">
        <v>-0.16911406410730401</v>
      </c>
    </row>
    <row r="6217" spans="1:13" x14ac:dyDescent="0.55000000000000004">
      <c r="A6217">
        <v>6212</v>
      </c>
      <c r="C6217">
        <f t="shared" si="297"/>
        <v>2.3766369581131569E-2</v>
      </c>
      <c r="D6217">
        <f t="shared" si="298"/>
        <v>-4.5335766741327855E-4</v>
      </c>
      <c r="E6217" s="2">
        <f t="shared" si="299"/>
        <v>8.4782165365705382E-3</v>
      </c>
      <c r="K6217">
        <v>6212</v>
      </c>
      <c r="L6217" s="14">
        <v>4.8180843639804597E-4</v>
      </c>
      <c r="M6217" s="14">
        <v>-6.8310861787815105E-2</v>
      </c>
    </row>
    <row r="6218" spans="1:13" x14ac:dyDescent="0.55000000000000004">
      <c r="A6218">
        <v>6213</v>
      </c>
      <c r="C6218">
        <f t="shared" si="297"/>
        <v>-9.3001786378772322E-2</v>
      </c>
      <c r="D6218">
        <f t="shared" si="298"/>
        <v>-3.0300215654315395E-4</v>
      </c>
      <c r="E6218" s="2">
        <f t="shared" si="299"/>
        <v>2.0335617324521323E-2</v>
      </c>
      <c r="K6218">
        <v>6213</v>
      </c>
      <c r="L6218" s="14">
        <v>3.71752498231862E-4</v>
      </c>
      <c r="M6218" s="14">
        <v>4.96012196362529E-2</v>
      </c>
    </row>
    <row r="6219" spans="1:13" x14ac:dyDescent="0.55000000000000004">
      <c r="A6219">
        <v>6214</v>
      </c>
      <c r="C6219">
        <f t="shared" si="297"/>
        <v>-0.18642845427972066</v>
      </c>
      <c r="D6219">
        <f t="shared" si="298"/>
        <v>-7.6599491159402513E-5</v>
      </c>
      <c r="E6219" s="2">
        <f t="shared" si="299"/>
        <v>0.11663510590219991</v>
      </c>
      <c r="K6219">
        <v>6214</v>
      </c>
      <c r="L6219" s="14">
        <v>1.6858884069843701E-4</v>
      </c>
      <c r="M6219" s="14">
        <v>0.15509036789879399</v>
      </c>
    </row>
    <row r="6220" spans="1:13" x14ac:dyDescent="0.55000000000000004">
      <c r="A6220">
        <v>6215</v>
      </c>
      <c r="C6220">
        <f t="shared" si="297"/>
        <v>-0.23306550975596185</v>
      </c>
      <c r="D6220">
        <f t="shared" si="298"/>
        <v>1.6902803190946061E-4</v>
      </c>
      <c r="E6220" s="2">
        <f t="shared" si="299"/>
        <v>0.20684456919164809</v>
      </c>
      <c r="K6220">
        <v>6215</v>
      </c>
      <c r="L6220" s="14">
        <v>-7.6798937837149999E-5</v>
      </c>
      <c r="M6220" s="14">
        <v>0.22173617141028901</v>
      </c>
    </row>
    <row r="6221" spans="1:13" x14ac:dyDescent="0.55000000000000004">
      <c r="A6221">
        <v>6216</v>
      </c>
      <c r="C6221">
        <f t="shared" si="297"/>
        <v>-0.22120803491671373</v>
      </c>
      <c r="D6221">
        <f t="shared" si="298"/>
        <v>3.7223308180435265E-4</v>
      </c>
      <c r="E6221" s="2">
        <f t="shared" si="299"/>
        <v>0.20616577062711591</v>
      </c>
      <c r="K6221">
        <v>6216</v>
      </c>
      <c r="L6221" s="14">
        <v>-3.0295194596540099E-4</v>
      </c>
      <c r="M6221" s="14">
        <v>0.23284677524073399</v>
      </c>
    </row>
    <row r="6222" spans="1:13" x14ac:dyDescent="0.55000000000000004">
      <c r="A6222">
        <v>6217</v>
      </c>
      <c r="C6222">
        <f t="shared" si="297"/>
        <v>-0.15383200600878777</v>
      </c>
      <c r="D6222">
        <f t="shared" si="298"/>
        <v>4.8201547421717646E-4</v>
      </c>
      <c r="E6222" s="2">
        <f t="shared" si="299"/>
        <v>0.11524087605465189</v>
      </c>
      <c r="K6222">
        <v>6217</v>
      </c>
      <c r="L6222" s="14">
        <v>-4.5322875984918701E-4</v>
      </c>
      <c r="M6222" s="14">
        <v>0.18563945973561299</v>
      </c>
    </row>
    <row r="6223" spans="1:13" x14ac:dyDescent="0.55000000000000004">
      <c r="A6223">
        <v>6218</v>
      </c>
      <c r="C6223">
        <f t="shared" si="297"/>
        <v>-4.7847386114066859E-2</v>
      </c>
      <c r="D6223">
        <f t="shared" si="298"/>
        <v>4.7082214268154006E-4</v>
      </c>
      <c r="E6223" s="2">
        <f t="shared" si="299"/>
        <v>1.9539839523756222E-2</v>
      </c>
      <c r="K6223">
        <v>6218</v>
      </c>
      <c r="L6223" s="14">
        <v>-4.8999161920164195E-4</v>
      </c>
      <c r="M6223" s="14">
        <v>9.1937589916106802E-2</v>
      </c>
    </row>
    <row r="6224" spans="1:13" x14ac:dyDescent="0.55000000000000004">
      <c r="A6224">
        <v>6219</v>
      </c>
      <c r="C6224">
        <f t="shared" si="297"/>
        <v>7.0145919152407768E-2</v>
      </c>
      <c r="D6224">
        <f t="shared" si="298"/>
        <v>3.4146237747617971E-4</v>
      </c>
      <c r="E6224" s="2">
        <f t="shared" si="299"/>
        <v>9.0129463973677125E-3</v>
      </c>
      <c r="K6224">
        <v>6219</v>
      </c>
      <c r="L6224" s="14">
        <v>-4.0403303783772101E-4</v>
      </c>
      <c r="M6224" s="14">
        <v>-2.4790619637289599E-2</v>
      </c>
    </row>
    <row r="6225" spans="1:13" x14ac:dyDescent="0.55000000000000004">
      <c r="A6225">
        <v>6220</v>
      </c>
      <c r="C6225">
        <f t="shared" si="297"/>
        <v>0.17053407727028846</v>
      </c>
      <c r="D6225">
        <f t="shared" si="298"/>
        <v>1.2640275298013773E-4</v>
      </c>
      <c r="E6225" s="2">
        <f t="shared" si="299"/>
        <v>9.3540516847685676E-2</v>
      </c>
      <c r="K6225">
        <v>6220</v>
      </c>
      <c r="L6225" s="14">
        <v>-2.1688187570834301E-4</v>
      </c>
      <c r="M6225" s="14">
        <v>-0.13530986471268699</v>
      </c>
    </row>
    <row r="6226" spans="1:13" x14ac:dyDescent="0.55000000000000004">
      <c r="A6226">
        <v>6221</v>
      </c>
      <c r="C6226">
        <f t="shared" si="297"/>
        <v>0.22812177656559743</v>
      </c>
      <c r="D6226">
        <f t="shared" si="298"/>
        <v>-1.203812981483368E-4</v>
      </c>
      <c r="E6226" s="2">
        <f t="shared" si="299"/>
        <v>0.1936542921805596</v>
      </c>
      <c r="K6226">
        <v>6221</v>
      </c>
      <c r="L6226" s="14">
        <v>2.4588697629667799E-5</v>
      </c>
      <c r="M6226" s="14">
        <v>-0.21193991476933299</v>
      </c>
    </row>
    <row r="6227" spans="1:13" x14ac:dyDescent="0.55000000000000004">
      <c r="A6227">
        <v>6222</v>
      </c>
      <c r="C6227">
        <f t="shared" si="297"/>
        <v>0.22845571837083978</v>
      </c>
      <c r="D6227">
        <f t="shared" si="298"/>
        <v>-3.3695218088494088E-4</v>
      </c>
      <c r="E6227" s="2">
        <f t="shared" si="299"/>
        <v>0.21524405069024224</v>
      </c>
      <c r="K6227">
        <v>6222</v>
      </c>
      <c r="L6227" s="14">
        <v>2.5990087910912201E-4</v>
      </c>
      <c r="M6227" s="14">
        <v>-0.23548829839221999</v>
      </c>
    </row>
    <row r="6228" spans="1:13" x14ac:dyDescent="0.55000000000000004">
      <c r="A6228">
        <v>6223</v>
      </c>
      <c r="C6228">
        <f t="shared" si="297"/>
        <v>0.17145209032946448</v>
      </c>
      <c r="D6228">
        <f t="shared" si="298"/>
        <v>-4.6895516860786314E-4</v>
      </c>
      <c r="E6228" s="2">
        <f t="shared" si="299"/>
        <v>0.13801913557750939</v>
      </c>
      <c r="K6228">
        <v>6223</v>
      </c>
      <c r="L6228" s="14">
        <v>4.3011927310769701E-4</v>
      </c>
      <c r="M6228" s="14">
        <v>-0.200057176819431</v>
      </c>
    </row>
    <row r="6229" spans="1:13" x14ac:dyDescent="0.55000000000000004">
      <c r="A6229">
        <v>6224</v>
      </c>
      <c r="C6229">
        <f t="shared" si="297"/>
        <v>7.1417601538713196E-2</v>
      </c>
      <c r="D6229">
        <f t="shared" si="298"/>
        <v>-4.8326029380086331E-4</v>
      </c>
      <c r="E6229" s="2">
        <f t="shared" si="299"/>
        <v>3.4572975464636842E-2</v>
      </c>
      <c r="K6229">
        <v>6224</v>
      </c>
      <c r="L6229" s="14">
        <v>4.9261162689019395E-4</v>
      </c>
      <c r="M6229" s="14">
        <v>-0.114520494247591</v>
      </c>
    </row>
    <row r="6230" spans="1:13" x14ac:dyDescent="0.55000000000000004">
      <c r="A6230">
        <v>6225</v>
      </c>
      <c r="C6230">
        <f t="shared" si="297"/>
        <v>-4.6541199874656818E-2</v>
      </c>
      <c r="D6230">
        <f t="shared" si="298"/>
        <v>-3.7627727156861281E-4</v>
      </c>
      <c r="E6230" s="2">
        <f t="shared" si="299"/>
        <v>2.1381150734834076E-3</v>
      </c>
      <c r="K6230">
        <v>6225</v>
      </c>
      <c r="L6230" s="14">
        <v>4.31726342777369E-4</v>
      </c>
      <c r="M6230" s="14">
        <v>-3.0144345787399797E-4</v>
      </c>
    </row>
    <row r="6231" spans="1:13" x14ac:dyDescent="0.55000000000000004">
      <c r="A6231">
        <v>6226</v>
      </c>
      <c r="C6231">
        <f t="shared" si="297"/>
        <v>-0.15281914113014364</v>
      </c>
      <c r="D6231">
        <f t="shared" si="298"/>
        <v>-1.7485658546822136E-4</v>
      </c>
      <c r="E6231" s="2">
        <f t="shared" si="299"/>
        <v>7.1188775067027199E-2</v>
      </c>
      <c r="K6231">
        <v>6226</v>
      </c>
      <c r="L6231" s="14">
        <v>2.6271251788016102E-4</v>
      </c>
      <c r="M6231" s="14">
        <v>0.113993105715887</v>
      </c>
    </row>
    <row r="6232" spans="1:13" x14ac:dyDescent="0.55000000000000004">
      <c r="A6232">
        <v>6227</v>
      </c>
      <c r="C6232">
        <f t="shared" si="297"/>
        <v>-0.22074269913267067</v>
      </c>
      <c r="D6232">
        <f t="shared" si="298"/>
        <v>7.0449417893215599E-5</v>
      </c>
      <c r="E6232" s="2">
        <f t="shared" si="299"/>
        <v>0.17680349223906358</v>
      </c>
      <c r="K6232">
        <v>6227</v>
      </c>
      <c r="L6232" s="14">
        <v>2.7900713129725899E-5</v>
      </c>
      <c r="M6232" s="14">
        <v>0.199737374401217</v>
      </c>
    </row>
    <row r="6233" spans="1:13" x14ac:dyDescent="0.55000000000000004">
      <c r="A6233">
        <v>6228</v>
      </c>
      <c r="C6233">
        <f t="shared" si="297"/>
        <v>-0.23326449254242795</v>
      </c>
      <c r="D6233">
        <f t="shared" si="298"/>
        <v>2.9807410232606343E-4</v>
      </c>
      <c r="E6233" s="2">
        <f t="shared" si="299"/>
        <v>0.21969906754406637</v>
      </c>
      <c r="K6233">
        <v>6228</v>
      </c>
      <c r="L6233" s="14">
        <v>-2.1389899830750699E-4</v>
      </c>
      <c r="M6233" s="14">
        <v>0.23545617858704801</v>
      </c>
    </row>
    <row r="6234" spans="1:13" x14ac:dyDescent="0.55000000000000004">
      <c r="A6234">
        <v>6229</v>
      </c>
      <c r="C6234">
        <f t="shared" si="297"/>
        <v>-0.18724181514941604</v>
      </c>
      <c r="D6234">
        <f t="shared" si="298"/>
        <v>4.5088846997863314E-4</v>
      </c>
      <c r="E6234" s="2">
        <f t="shared" si="299"/>
        <v>0.15955657751554109</v>
      </c>
      <c r="K6234">
        <v>6229</v>
      </c>
      <c r="L6234" s="14">
        <v>-4.02126378685576E-4</v>
      </c>
      <c r="M6234" s="14">
        <v>0.21220352218166499</v>
      </c>
    </row>
    <row r="6235" spans="1:13" x14ac:dyDescent="0.55000000000000004">
      <c r="A6235">
        <v>6230</v>
      </c>
      <c r="C6235">
        <f t="shared" si="297"/>
        <v>-9.4225388898212054E-2</v>
      </c>
      <c r="D6235">
        <f t="shared" si="298"/>
        <v>4.9053933564142602E-4</v>
      </c>
      <c r="E6235" s="2">
        <f t="shared" si="299"/>
        <v>5.2913141235370657E-2</v>
      </c>
      <c r="K6235">
        <v>6230</v>
      </c>
      <c r="L6235" s="14">
        <v>-4.8963871291089701E-4</v>
      </c>
      <c r="M6235" s="14">
        <v>0.13580317723080301</v>
      </c>
    </row>
    <row r="6236" spans="1:13" x14ac:dyDescent="0.55000000000000004">
      <c r="A6236">
        <v>6231</v>
      </c>
      <c r="C6236">
        <f t="shared" si="297"/>
        <v>2.2439623852832172E-2</v>
      </c>
      <c r="D6236">
        <f t="shared" si="298"/>
        <v>4.0707516780701515E-4</v>
      </c>
      <c r="E6236" s="2">
        <f t="shared" si="299"/>
        <v>8.7052155564588405E-6</v>
      </c>
      <c r="K6236">
        <v>6231</v>
      </c>
      <c r="L6236" s="14">
        <v>-4.5451799398963001E-4</v>
      </c>
      <c r="M6236" s="14">
        <v>2.5390084080738801E-2</v>
      </c>
    </row>
    <row r="6237" spans="1:13" x14ac:dyDescent="0.55000000000000004">
      <c r="A6237">
        <v>6232</v>
      </c>
      <c r="C6237">
        <f t="shared" si="297"/>
        <v>0.13347276400655725</v>
      </c>
      <c r="D6237">
        <f t="shared" si="298"/>
        <v>2.2144371331676922E-4</v>
      </c>
      <c r="E6237" s="2">
        <f t="shared" si="299"/>
        <v>5.0559715774791771E-2</v>
      </c>
      <c r="K6237">
        <v>6232</v>
      </c>
      <c r="L6237" s="14">
        <v>-3.0556042384873001E-4</v>
      </c>
      <c r="M6237" s="14">
        <v>-9.1382113135993898E-2</v>
      </c>
    </row>
    <row r="6238" spans="1:13" x14ac:dyDescent="0.55000000000000004">
      <c r="A6238">
        <v>6233</v>
      </c>
      <c r="C6238">
        <f t="shared" si="297"/>
        <v>0.21100705377727558</v>
      </c>
      <c r="D6238">
        <f t="shared" si="298"/>
        <v>-1.9765445552862001E-5</v>
      </c>
      <c r="E6238" s="2">
        <f t="shared" si="299"/>
        <v>0.15703319958186041</v>
      </c>
      <c r="K6238">
        <v>6233</v>
      </c>
      <c r="L6238" s="14">
        <v>-8.0073349995663803E-5</v>
      </c>
      <c r="M6238" s="14">
        <v>-0.18526709322434301</v>
      </c>
    </row>
    <row r="6239" spans="1:13" x14ac:dyDescent="0.55000000000000004">
      <c r="A6239">
        <v>6234</v>
      </c>
      <c r="C6239">
        <f t="shared" si="297"/>
        <v>0.23558302072584289</v>
      </c>
      <c r="D6239">
        <f t="shared" si="298"/>
        <v>-2.5601389420513607E-4</v>
      </c>
      <c r="E6239" s="2">
        <f t="shared" si="299"/>
        <v>0.21933654937162989</v>
      </c>
      <c r="K6239">
        <v>6234</v>
      </c>
      <c r="L6239" s="14">
        <v>1.65468591102816E-4</v>
      </c>
      <c r="M6239" s="14">
        <v>-0.232750780501049</v>
      </c>
    </row>
    <row r="6240" spans="1:13" x14ac:dyDescent="0.55000000000000004">
      <c r="A6240">
        <v>6235</v>
      </c>
      <c r="C6240">
        <f t="shared" si="297"/>
        <v>0.20103261516983217</v>
      </c>
      <c r="D6240">
        <f t="shared" si="298"/>
        <v>-4.2800825176380383E-4</v>
      </c>
      <c r="E6240" s="2">
        <f t="shared" si="299"/>
        <v>0.17890633307012396</v>
      </c>
      <c r="K6240">
        <v>6235</v>
      </c>
      <c r="L6240" s="14">
        <v>3.6956789706698098E-4</v>
      </c>
      <c r="M6240" s="14">
        <v>-0.22194059092025101</v>
      </c>
    </row>
    <row r="6241" spans="1:13" x14ac:dyDescent="0.55000000000000004">
      <c r="A6241">
        <v>6236</v>
      </c>
      <c r="C6241">
        <f t="shared" si="297"/>
        <v>0.116027260637505</v>
      </c>
      <c r="D6241">
        <f t="shared" si="298"/>
        <v>-4.925815598278828E-4</v>
      </c>
      <c r="E6241" s="2">
        <f t="shared" si="299"/>
        <v>7.3750951518281191E-2</v>
      </c>
      <c r="K6241">
        <v>6236</v>
      </c>
      <c r="L6241" s="14">
        <v>4.8110663057793099E-4</v>
      </c>
      <c r="M6241" s="14">
        <v>-0.15554400352400599</v>
      </c>
    </row>
    <row r="6242" spans="1:13" x14ac:dyDescent="0.55000000000000004">
      <c r="A6242">
        <v>6237</v>
      </c>
      <c r="C6242">
        <f t="shared" si="297"/>
        <v>1.9015093457688235E-3</v>
      </c>
      <c r="D6242">
        <f t="shared" si="298"/>
        <v>-4.3352727917062787E-4</v>
      </c>
      <c r="E6242" s="2">
        <f t="shared" si="299"/>
        <v>2.7135728036004978E-3</v>
      </c>
      <c r="K6242">
        <v>6237</v>
      </c>
      <c r="L6242" s="14">
        <v>4.7214922389178201E-4</v>
      </c>
      <c r="M6242" s="14">
        <v>-5.0190455520230402E-2</v>
      </c>
    </row>
    <row r="6243" spans="1:13" x14ac:dyDescent="0.55000000000000004">
      <c r="A6243">
        <v>6238</v>
      </c>
      <c r="C6243">
        <f t="shared" si="297"/>
        <v>-0.11270148071111848</v>
      </c>
      <c r="D6243">
        <f t="shared" si="298"/>
        <v>-2.6566678947153878E-4</v>
      </c>
      <c r="E6243" s="2">
        <f t="shared" si="299"/>
        <v>3.2556819588135305E-2</v>
      </c>
      <c r="K6243">
        <v>6238</v>
      </c>
      <c r="L6243" s="14">
        <v>3.4493911508079499E-4</v>
      </c>
      <c r="M6243" s="14">
        <v>6.7733603427569206E-2</v>
      </c>
    </row>
    <row r="6244" spans="1:13" x14ac:dyDescent="0.55000000000000004">
      <c r="A6244">
        <v>6239</v>
      </c>
      <c r="C6244">
        <f t="shared" si="297"/>
        <v>-0.19901877466824119</v>
      </c>
      <c r="D6244">
        <f t="shared" si="298"/>
        <v>-3.1129535426701802E-5</v>
      </c>
      <c r="E6244" s="2">
        <f t="shared" si="299"/>
        <v>0.13521221487078786</v>
      </c>
      <c r="K6244">
        <v>6239</v>
      </c>
      <c r="L6244" s="14">
        <v>1.3133686505090601E-4</v>
      </c>
      <c r="M6244" s="14">
        <v>0.168693361208164</v>
      </c>
    </row>
    <row r="6245" spans="1:13" x14ac:dyDescent="0.55000000000000004">
      <c r="A6245">
        <v>6240</v>
      </c>
      <c r="C6245">
        <f t="shared" si="297"/>
        <v>-0.23538655116635207</v>
      </c>
      <c r="D6245">
        <f t="shared" si="298"/>
        <v>2.1122057584521692E-4</v>
      </c>
      <c r="E6245" s="2">
        <f t="shared" si="299"/>
        <v>0.21417400222794652</v>
      </c>
      <c r="K6245">
        <v>6240</v>
      </c>
      <c r="L6245" s="14">
        <v>-1.15159517585741E-4</v>
      </c>
      <c r="M6245" s="14">
        <v>0.22740282017653701</v>
      </c>
    </row>
    <row r="6246" spans="1:13" x14ac:dyDescent="0.55000000000000004">
      <c r="A6246">
        <v>6241</v>
      </c>
      <c r="C6246">
        <f t="shared" si="297"/>
        <v>-0.21267726487837613</v>
      </c>
      <c r="D6246">
        <f t="shared" si="298"/>
        <v>4.0055877476362388E-4</v>
      </c>
      <c r="E6246" s="2">
        <f t="shared" si="299"/>
        <v>0.19521825294576428</v>
      </c>
      <c r="K6246">
        <v>6241</v>
      </c>
      <c r="L6246" s="14">
        <v>-3.3281348464525898E-4</v>
      </c>
      <c r="M6246" s="14">
        <v>0.22915783212701599</v>
      </c>
    </row>
    <row r="6247" spans="1:13" x14ac:dyDescent="0.55000000000000004">
      <c r="A6247">
        <v>6242</v>
      </c>
      <c r="C6247">
        <f t="shared" si="297"/>
        <v>-0.13659046798697991</v>
      </c>
      <c r="D6247">
        <f t="shared" si="298"/>
        <v>4.8936516432541999E-4</v>
      </c>
      <c r="E6247" s="2">
        <f t="shared" si="299"/>
        <v>9.6167785027079886E-2</v>
      </c>
      <c r="K6247">
        <v>6242</v>
      </c>
      <c r="L6247" s="14">
        <v>-4.6711224985040398E-4</v>
      </c>
      <c r="M6247" s="14">
        <v>0.17351884342930099</v>
      </c>
    </row>
    <row r="6248" spans="1:13" x14ac:dyDescent="0.55000000000000004">
      <c r="A6248">
        <v>6243</v>
      </c>
      <c r="C6248">
        <f t="shared" si="297"/>
        <v>-2.6222342729476586E-2</v>
      </c>
      <c r="D6248">
        <f t="shared" si="298"/>
        <v>4.5535121264076226E-4</v>
      </c>
      <c r="E6248" s="2">
        <f t="shared" si="299"/>
        <v>1.0129079207519756E-2</v>
      </c>
      <c r="K6248">
        <v>6243</v>
      </c>
      <c r="L6248" s="14">
        <v>-4.84419854326493E-4</v>
      </c>
      <c r="M6248" s="14">
        <v>7.4420983961962603E-2</v>
      </c>
    </row>
    <row r="6249" spans="1:13" x14ac:dyDescent="0.55000000000000004">
      <c r="A6249">
        <v>6244</v>
      </c>
      <c r="C6249">
        <f t="shared" si="297"/>
        <v>9.0727037829996096E-2</v>
      </c>
      <c r="D6249">
        <f t="shared" si="298"/>
        <v>3.0705370462528483E-4</v>
      </c>
      <c r="E6249" s="2">
        <f t="shared" si="299"/>
        <v>1.7967555457211026E-2</v>
      </c>
      <c r="K6249">
        <v>6244</v>
      </c>
      <c r="L6249" s="14">
        <v>-3.80401501163908E-4</v>
      </c>
      <c r="M6249" s="14">
        <v>-4.3316072612917103E-2</v>
      </c>
    </row>
    <row r="6250" spans="1:13" x14ac:dyDescent="0.55000000000000004">
      <c r="A6250">
        <v>6245</v>
      </c>
      <c r="C6250">
        <f t="shared" si="297"/>
        <v>0.18490584426836107</v>
      </c>
      <c r="D6250">
        <f t="shared" si="298"/>
        <v>8.1692188927423364E-5</v>
      </c>
      <c r="E6250" s="2">
        <f t="shared" si="299"/>
        <v>0.11229884236188316</v>
      </c>
      <c r="K6250">
        <v>6245</v>
      </c>
      <c r="L6250" s="14">
        <v>-1.81109232195232E-4</v>
      </c>
      <c r="M6250" s="14">
        <v>-0.15020435008848501</v>
      </c>
    </row>
    <row r="6251" spans="1:13" x14ac:dyDescent="0.55000000000000004">
      <c r="A6251">
        <v>6246</v>
      </c>
      <c r="C6251">
        <f t="shared" si="297"/>
        <v>0.23267718130076209</v>
      </c>
      <c r="D6251">
        <f t="shared" si="298"/>
        <v>-1.6417234424974595E-4</v>
      </c>
      <c r="E6251" s="2">
        <f t="shared" si="299"/>
        <v>0.20443980117616906</v>
      </c>
      <c r="K6251">
        <v>6246</v>
      </c>
      <c r="L6251" s="14">
        <v>6.3542967496848E-5</v>
      </c>
      <c r="M6251" s="14">
        <v>-0.219473016284254</v>
      </c>
    </row>
    <row r="6252" spans="1:13" x14ac:dyDescent="0.55000000000000004">
      <c r="A6252">
        <v>6247</v>
      </c>
      <c r="C6252">
        <f t="shared" si="297"/>
        <v>0.22205145027464285</v>
      </c>
      <c r="D6252">
        <f t="shared" si="298"/>
        <v>-3.6883307950574552E-4</v>
      </c>
      <c r="E6252" s="2">
        <f t="shared" si="299"/>
        <v>0.20777620664589785</v>
      </c>
      <c r="K6252">
        <v>6247</v>
      </c>
      <c r="L6252" s="14">
        <v>2.9228043678739099E-4</v>
      </c>
      <c r="M6252" s="14">
        <v>-0.233773304039883</v>
      </c>
    </row>
    <row r="6253" spans="1:13" x14ac:dyDescent="0.55000000000000004">
      <c r="A6253">
        <v>6248</v>
      </c>
      <c r="C6253">
        <f t="shared" si="297"/>
        <v>0.15569548570279076</v>
      </c>
      <c r="D6253">
        <f t="shared" si="298"/>
        <v>-4.8092448619026511E-4</v>
      </c>
      <c r="E6253" s="2">
        <f t="shared" si="299"/>
        <v>0.11917622926752912</v>
      </c>
      <c r="K6253">
        <v>6248</v>
      </c>
      <c r="L6253" s="14">
        <v>4.4781445750833801E-4</v>
      </c>
      <c r="M6253" s="14">
        <v>-0.18952361757443101</v>
      </c>
    </row>
    <row r="6254" spans="1:13" x14ac:dyDescent="0.55000000000000004">
      <c r="A6254">
        <v>6249</v>
      </c>
      <c r="C6254">
        <f t="shared" si="297"/>
        <v>5.0263236019984336E-2</v>
      </c>
      <c r="D6254">
        <f t="shared" si="298"/>
        <v>-4.7231398392487623E-4</v>
      </c>
      <c r="E6254" s="2">
        <f t="shared" si="299"/>
        <v>2.1924666083165085E-2</v>
      </c>
      <c r="K6254">
        <v>6249</v>
      </c>
      <c r="L6254" s="14">
        <v>4.9119056930711303E-4</v>
      </c>
      <c r="M6254" s="14">
        <v>-9.7806565368297002E-2</v>
      </c>
    </row>
    <row r="6255" spans="1:13" x14ac:dyDescent="0.55000000000000004">
      <c r="A6255">
        <v>6250</v>
      </c>
      <c r="C6255">
        <f t="shared" si="297"/>
        <v>-6.7784026438885467E-2</v>
      </c>
      <c r="D6255">
        <f t="shared" si="298"/>
        <v>-3.4516262728320448E-4</v>
      </c>
      <c r="E6255" s="2">
        <f t="shared" si="299"/>
        <v>7.4288495780698875E-3</v>
      </c>
      <c r="K6255">
        <v>6250</v>
      </c>
      <c r="L6255" s="14">
        <v>4.1154495589784999E-4</v>
      </c>
      <c r="M6255" s="14">
        <v>1.84067478822093E-2</v>
      </c>
    </row>
    <row r="6256" spans="1:13" x14ac:dyDescent="0.55000000000000004">
      <c r="A6256">
        <v>6251</v>
      </c>
      <c r="C6256">
        <f t="shared" si="297"/>
        <v>-0.16881892703550713</v>
      </c>
      <c r="D6256">
        <f t="shared" si="298"/>
        <v>-1.3138272664436524E-4</v>
      </c>
      <c r="E6256" s="2">
        <f t="shared" si="299"/>
        <v>8.9298713850271702E-2</v>
      </c>
      <c r="K6256">
        <v>6251</v>
      </c>
      <c r="L6256" s="14">
        <v>2.2882535524441401E-4</v>
      </c>
      <c r="M6256" s="14">
        <v>0.13000997693844199</v>
      </c>
    </row>
    <row r="6257" spans="1:13" x14ac:dyDescent="0.55000000000000004">
      <c r="A6257">
        <v>6252</v>
      </c>
      <c r="C6257">
        <f t="shared" si="297"/>
        <v>-0.22748383536595407</v>
      </c>
      <c r="D6257">
        <f t="shared" si="298"/>
        <v>1.1537146904709354E-4</v>
      </c>
      <c r="E6257" s="2">
        <f t="shared" si="299"/>
        <v>0.19056301236827899</v>
      </c>
      <c r="K6257">
        <v>6252</v>
      </c>
      <c r="L6257" s="14">
        <v>-1.12049751594308E-5</v>
      </c>
      <c r="M6257" s="14">
        <v>0.20905140074709899</v>
      </c>
    </row>
    <row r="6258" spans="1:13" x14ac:dyDescent="0.55000000000000004">
      <c r="A6258">
        <v>6253</v>
      </c>
      <c r="C6258">
        <f t="shared" si="297"/>
        <v>-0.22905509600073712</v>
      </c>
      <c r="D6258">
        <f t="shared" si="298"/>
        <v>3.3316985785225551E-4</v>
      </c>
      <c r="E6258" s="2">
        <f t="shared" si="299"/>
        <v>0.21602946557806882</v>
      </c>
      <c r="K6258">
        <v>6253</v>
      </c>
      <c r="L6258" s="14">
        <v>-2.4842895002397699E-4</v>
      </c>
      <c r="M6258" s="14">
        <v>0.235734604377906</v>
      </c>
    </row>
    <row r="6259" spans="1:13" x14ac:dyDescent="0.55000000000000004">
      <c r="A6259">
        <v>6254</v>
      </c>
      <c r="C6259">
        <f t="shared" si="297"/>
        <v>-0.17313835563767632</v>
      </c>
      <c r="D6259">
        <f t="shared" si="298"/>
        <v>4.6734963499989591E-4</v>
      </c>
      <c r="E6259" s="2">
        <f t="shared" si="299"/>
        <v>0.14176352232432418</v>
      </c>
      <c r="K6259">
        <v>6254</v>
      </c>
      <c r="L6259" s="14">
        <v>-4.2343235321369902E-4</v>
      </c>
      <c r="M6259" s="14">
        <v>0.20337661395095</v>
      </c>
    </row>
    <row r="6260" spans="1:13" x14ac:dyDescent="0.55000000000000004">
      <c r="A6260">
        <v>6255</v>
      </c>
      <c r="C6260">
        <f t="shared" si="297"/>
        <v>-7.3767537476530878E-2</v>
      </c>
      <c r="D6260">
        <f t="shared" si="298"/>
        <v>4.8423450471125066E-4</v>
      </c>
      <c r="E6260" s="2">
        <f t="shared" si="299"/>
        <v>3.7577522567966655E-2</v>
      </c>
      <c r="K6260">
        <v>6255</v>
      </c>
      <c r="L6260" s="14">
        <v>-4.92384496757435E-4</v>
      </c>
      <c r="M6260" s="14">
        <v>0.12008168890306201</v>
      </c>
    </row>
    <row r="6261" spans="1:13" x14ac:dyDescent="0.55000000000000004">
      <c r="A6261">
        <v>6256</v>
      </c>
      <c r="C6261">
        <f t="shared" si="297"/>
        <v>4.4117377694906118E-2</v>
      </c>
      <c r="D6261">
        <f t="shared" si="298"/>
        <v>3.7958672059358427E-4</v>
      </c>
      <c r="E6261" s="2">
        <f t="shared" si="299"/>
        <v>1.3991952021611077E-3</v>
      </c>
      <c r="K6261">
        <v>6256</v>
      </c>
      <c r="L6261" s="14">
        <v>-4.3801588855661201E-4</v>
      </c>
      <c r="M6261" s="14">
        <v>6.7115599366869101E-3</v>
      </c>
    </row>
    <row r="6262" spans="1:13" x14ac:dyDescent="0.55000000000000004">
      <c r="A6262">
        <v>6257</v>
      </c>
      <c r="C6262">
        <f t="shared" si="297"/>
        <v>0.15092976098545952</v>
      </c>
      <c r="D6262">
        <f t="shared" si="298"/>
        <v>1.7967067066015959E-4</v>
      </c>
      <c r="E6262" s="2">
        <f t="shared" si="299"/>
        <v>6.7220560504163057E-2</v>
      </c>
      <c r="K6262">
        <v>6257</v>
      </c>
      <c r="L6262" s="14">
        <v>-2.7394348381348501E-4</v>
      </c>
      <c r="M6262" s="14">
        <v>-0.108339520851327</v>
      </c>
    </row>
    <row r="6263" spans="1:13" x14ac:dyDescent="0.55000000000000004">
      <c r="A6263">
        <v>6258</v>
      </c>
      <c r="C6263">
        <f t="shared" si="297"/>
        <v>0.21986195561560209</v>
      </c>
      <c r="D6263">
        <f t="shared" si="298"/>
        <v>-6.5338930451717318E-5</v>
      </c>
      <c r="E6263" s="2">
        <f t="shared" si="299"/>
        <v>0.17315439978746366</v>
      </c>
      <c r="K6263">
        <v>6258</v>
      </c>
      <c r="L6263" s="14">
        <v>-4.1260234127274603E-5</v>
      </c>
      <c r="M6263" s="14">
        <v>-0.19625629655253299</v>
      </c>
    </row>
    <row r="6264" spans="1:13" x14ac:dyDescent="0.55000000000000004">
      <c r="A6264">
        <v>6259</v>
      </c>
      <c r="C6264">
        <f t="shared" si="297"/>
        <v>0.23361343370901241</v>
      </c>
      <c r="D6264">
        <f t="shared" si="298"/>
        <v>-2.939498372498388E-4</v>
      </c>
      <c r="E6264" s="2">
        <f t="shared" si="299"/>
        <v>0.21961679403029394</v>
      </c>
      <c r="K6264">
        <v>6259</v>
      </c>
      <c r="L6264" s="14">
        <v>2.0175689715602101E-4</v>
      </c>
      <c r="M6264" s="14">
        <v>-0.23501946529648199</v>
      </c>
    </row>
    <row r="6265" spans="1:13" x14ac:dyDescent="0.55000000000000004">
      <c r="A6265">
        <v>6260</v>
      </c>
      <c r="C6265">
        <f t="shared" si="297"/>
        <v>0.18873286412317752</v>
      </c>
      <c r="D6265">
        <f t="shared" si="298"/>
        <v>-4.4878553087630959E-4</v>
      </c>
      <c r="E6265" s="2">
        <f t="shared" si="299"/>
        <v>0.16293607954222855</v>
      </c>
      <c r="K6265">
        <v>6260</v>
      </c>
      <c r="L6265" s="14">
        <v>3.9424276193766899E-4</v>
      </c>
      <c r="M6265" s="14">
        <v>-0.21492055100201199</v>
      </c>
    </row>
    <row r="6266" spans="1:13" x14ac:dyDescent="0.55000000000000004">
      <c r="A6266">
        <v>6261</v>
      </c>
      <c r="C6266">
        <f t="shared" si="297"/>
        <v>9.6484323815555051E-2</v>
      </c>
      <c r="D6266">
        <f t="shared" si="298"/>
        <v>-4.9098551590124749E-4</v>
      </c>
      <c r="E6266" s="2">
        <f t="shared" si="299"/>
        <v>5.6395693739750369E-2</v>
      </c>
      <c r="K6266">
        <v>6261</v>
      </c>
      <c r="L6266" s="14">
        <v>4.8798808128748902E-4</v>
      </c>
      <c r="M6266" s="14">
        <v>-0.140993451438784</v>
      </c>
    </row>
    <row r="6267" spans="1:13" x14ac:dyDescent="0.55000000000000004">
      <c r="A6267">
        <v>6262</v>
      </c>
      <c r="C6267">
        <f t="shared" si="297"/>
        <v>-1.997974804159065E-2</v>
      </c>
      <c r="D6267">
        <f t="shared" si="298"/>
        <v>-4.0995848558850011E-4</v>
      </c>
      <c r="E6267" s="2">
        <f t="shared" si="299"/>
        <v>1.3862517477044678E-4</v>
      </c>
      <c r="K6267">
        <v>6262</v>
      </c>
      <c r="L6267" s="14">
        <v>4.5951375842058099E-4</v>
      </c>
      <c r="M6267" s="14">
        <v>-3.1753667302841203E-2</v>
      </c>
    </row>
    <row r="6268" spans="1:13" x14ac:dyDescent="0.55000000000000004">
      <c r="A6268">
        <v>6263</v>
      </c>
      <c r="C6268">
        <f t="shared" si="297"/>
        <v>-0.13142932427997073</v>
      </c>
      <c r="D6268">
        <f t="shared" si="298"/>
        <v>-2.2604051663228158E-4</v>
      </c>
      <c r="E6268" s="2">
        <f t="shared" si="299"/>
        <v>4.7031878661624629E-2</v>
      </c>
      <c r="K6268">
        <v>6263</v>
      </c>
      <c r="L6268" s="14">
        <v>3.1595136414083399E-4</v>
      </c>
      <c r="M6268" s="14">
        <v>8.5439019794549806E-2</v>
      </c>
    </row>
    <row r="6269" spans="1:13" x14ac:dyDescent="0.55000000000000004">
      <c r="A6269">
        <v>6264</v>
      </c>
      <c r="C6269">
        <f t="shared" si="297"/>
        <v>-0.2098929104344254</v>
      </c>
      <c r="D6269">
        <f t="shared" si="298"/>
        <v>1.4608857442589852E-5</v>
      </c>
      <c r="E6269" s="2">
        <f t="shared" si="299"/>
        <v>0.15297945775559321</v>
      </c>
      <c r="K6269">
        <v>6264</v>
      </c>
      <c r="L6269" s="14">
        <v>9.3256990692050195E-5</v>
      </c>
      <c r="M6269" s="14">
        <v>0.181232974359196</v>
      </c>
    </row>
    <row r="6270" spans="1:13" x14ac:dyDescent="0.55000000000000004">
      <c r="A6270">
        <v>6265</v>
      </c>
      <c r="C6270">
        <f t="shared" si="297"/>
        <v>-0.23567780026147017</v>
      </c>
      <c r="D6270">
        <f t="shared" si="298"/>
        <v>2.5159171622349052E-4</v>
      </c>
      <c r="E6270" s="2">
        <f t="shared" si="299"/>
        <v>0.21838219371682938</v>
      </c>
      <c r="K6270">
        <v>6265</v>
      </c>
      <c r="L6270" s="14">
        <v>-1.5279417459992701E-4</v>
      </c>
      <c r="M6270" s="14">
        <v>0.23163600620783301</v>
      </c>
    </row>
    <row r="6271" spans="1:13" x14ac:dyDescent="0.55000000000000004">
      <c r="A6271">
        <v>6266</v>
      </c>
      <c r="C6271">
        <f t="shared" si="297"/>
        <v>-0.20231252991832069</v>
      </c>
      <c r="D6271">
        <f t="shared" si="298"/>
        <v>4.2543035737206453E-4</v>
      </c>
      <c r="E6271" s="2">
        <f t="shared" si="299"/>
        <v>0.18176314654996603</v>
      </c>
      <c r="K6271">
        <v>6266</v>
      </c>
      <c r="L6271" s="14">
        <v>-3.6057709099710899E-4</v>
      </c>
      <c r="M6271" s="14">
        <v>0.224024363336258</v>
      </c>
    </row>
    <row r="6272" spans="1:13" x14ac:dyDescent="0.55000000000000004">
      <c r="A6272">
        <v>6267</v>
      </c>
      <c r="C6272">
        <f t="shared" si="297"/>
        <v>-0.11817107897544642</v>
      </c>
      <c r="D6272">
        <f t="shared" si="298"/>
        <v>4.9249494618067396E-4</v>
      </c>
      <c r="E6272" s="2">
        <f t="shared" si="299"/>
        <v>7.7548608498107491E-2</v>
      </c>
      <c r="K6272">
        <v>6267</v>
      </c>
      <c r="L6272" s="14">
        <v>-4.7805123809618698E-4</v>
      </c>
      <c r="M6272" s="14">
        <v>0.160304428920863</v>
      </c>
    </row>
    <row r="6273" spans="1:13" x14ac:dyDescent="0.55000000000000004">
      <c r="A6273">
        <v>6268</v>
      </c>
      <c r="C6273">
        <f t="shared" si="297"/>
        <v>-4.3711780584449883E-3</v>
      </c>
      <c r="D6273">
        <f t="shared" si="298"/>
        <v>4.3595368446772804E-4</v>
      </c>
      <c r="E6273" s="2">
        <f t="shared" si="299"/>
        <v>3.6974224017139496E-3</v>
      </c>
      <c r="K6273">
        <v>6268</v>
      </c>
      <c r="L6273" s="14">
        <v>-4.75794486999498E-4</v>
      </c>
      <c r="M6273" s="14">
        <v>5.6435255825758E-2</v>
      </c>
    </row>
    <row r="6274" spans="1:13" x14ac:dyDescent="0.55000000000000004">
      <c r="A6274">
        <v>6269</v>
      </c>
      <c r="C6274">
        <f t="shared" si="297"/>
        <v>0.11052579641410322</v>
      </c>
      <c r="D6274">
        <f t="shared" si="298"/>
        <v>2.6999723712794142E-4</v>
      </c>
      <c r="E6274" s="2">
        <f t="shared" si="299"/>
        <v>2.9616439007261294E-2</v>
      </c>
      <c r="K6274">
        <v>6269</v>
      </c>
      <c r="L6274" s="14">
        <v>-3.54372055019073E-4</v>
      </c>
      <c r="M6274" s="14">
        <v>-6.1568477189817998E-2</v>
      </c>
    </row>
    <row r="6275" spans="1:13" x14ac:dyDescent="0.55000000000000004">
      <c r="A6275">
        <v>6270</v>
      </c>
      <c r="C6275">
        <f t="shared" si="297"/>
        <v>0.19768312568565138</v>
      </c>
      <c r="D6275">
        <f t="shared" si="298"/>
        <v>3.6277174359244082E-5</v>
      </c>
      <c r="E6275" s="2">
        <f t="shared" si="299"/>
        <v>0.13092466045958556</v>
      </c>
      <c r="K6275">
        <v>6270</v>
      </c>
      <c r="L6275" s="14">
        <v>-1.4419494349449401E-4</v>
      </c>
      <c r="M6275" s="14">
        <v>-0.16415200315010101</v>
      </c>
    </row>
    <row r="6276" spans="1:13" x14ac:dyDescent="0.55000000000000004">
      <c r="A6276">
        <v>6271</v>
      </c>
      <c r="C6276">
        <f t="shared" si="297"/>
        <v>0.23522615723953513</v>
      </c>
      <c r="D6276">
        <f t="shared" si="298"/>
        <v>-2.0654769450495177E-4</v>
      </c>
      <c r="E6276" s="2">
        <f t="shared" si="299"/>
        <v>0.2123816153884717</v>
      </c>
      <c r="K6276">
        <v>6271</v>
      </c>
      <c r="L6276" s="14">
        <v>1.0209668614876899E-4</v>
      </c>
      <c r="M6276" s="14">
        <v>-0.22562264159634299</v>
      </c>
    </row>
    <row r="6277" spans="1:13" x14ac:dyDescent="0.55000000000000004">
      <c r="A6277">
        <v>6272</v>
      </c>
      <c r="C6277">
        <f t="shared" si="297"/>
        <v>0.21373238150215762</v>
      </c>
      <c r="D6277">
        <f t="shared" si="298"/>
        <v>-3.9753344573551381E-4</v>
      </c>
      <c r="E6277" s="2">
        <f t="shared" si="299"/>
        <v>0.19741765984477541</v>
      </c>
      <c r="K6277">
        <v>6272</v>
      </c>
      <c r="L6277" s="14">
        <v>3.2281756738421398E-4</v>
      </c>
      <c r="M6277" s="14">
        <v>-0.230584689793528</v>
      </c>
    </row>
    <row r="6278" spans="1:13" x14ac:dyDescent="0.55000000000000004">
      <c r="A6278">
        <v>6273</v>
      </c>
      <c r="C6278">
        <f t="shared" ref="C6278:C6341" si="300">$D$1*COS($B$2*(A6278-$L$2)+$B$1)</f>
        <v>0.1385962831288845</v>
      </c>
      <c r="D6278">
        <f t="shared" ref="D6278:D6341" si="301">$D$2*COS($B$2*(A6278-$L$3)+$B$3)</f>
        <v>-4.8874668142664436E-4</v>
      </c>
      <c r="E6278" s="2">
        <f t="shared" ref="E6278:E6341" si="302">(M6278-C6278)^2</f>
        <v>0.10010367942782879</v>
      </c>
      <c r="K6278">
        <v>6273</v>
      </c>
      <c r="L6278" s="14">
        <v>4.62686786253484E-4</v>
      </c>
      <c r="M6278" s="14">
        <v>-0.17779537198835901</v>
      </c>
    </row>
    <row r="6279" spans="1:13" x14ac:dyDescent="0.55000000000000004">
      <c r="A6279">
        <v>6274</v>
      </c>
      <c r="C6279">
        <f t="shared" si="300"/>
        <v>2.8675439068114789E-2</v>
      </c>
      <c r="D6279">
        <f t="shared" si="301"/>
        <v>-4.5729480204232862E-4</v>
      </c>
      <c r="E6279" s="2">
        <f t="shared" si="302"/>
        <v>1.1914058547802697E-2</v>
      </c>
      <c r="K6279">
        <v>6274</v>
      </c>
      <c r="L6279" s="14">
        <v>4.8667322920513102E-4</v>
      </c>
      <c r="M6279" s="14">
        <v>-8.0476100306292098E-2</v>
      </c>
    </row>
    <row r="6280" spans="1:13" x14ac:dyDescent="0.55000000000000004">
      <c r="A6280">
        <v>6275</v>
      </c>
      <c r="C6280">
        <f t="shared" si="300"/>
        <v>-8.8442335768454353E-2</v>
      </c>
      <c r="D6280">
        <f t="shared" si="301"/>
        <v>-3.1107156635501411E-4</v>
      </c>
      <c r="E6280" s="2">
        <f t="shared" si="302"/>
        <v>1.5735506123626251E-2</v>
      </c>
      <c r="K6280">
        <v>6275</v>
      </c>
      <c r="L6280" s="14">
        <v>3.8876934280082399E-4</v>
      </c>
      <c r="M6280" s="14">
        <v>3.6998909934967503E-2</v>
      </c>
    </row>
    <row r="6281" spans="1:13" x14ac:dyDescent="0.55000000000000004">
      <c r="A6281">
        <v>6276</v>
      </c>
      <c r="C6281">
        <f t="shared" si="300"/>
        <v>-0.18336294854366431</v>
      </c>
      <c r="D6281">
        <f t="shared" si="301"/>
        <v>-8.6775924380959102E-5</v>
      </c>
      <c r="E6281" s="2">
        <f t="shared" si="302"/>
        <v>0.10795841720355956</v>
      </c>
      <c r="K6281">
        <v>6276</v>
      </c>
      <c r="L6281" s="14">
        <v>1.93495762742141E-4</v>
      </c>
      <c r="M6281" s="14">
        <v>0.14520731365844</v>
      </c>
    </row>
    <row r="6282" spans="1:13" x14ac:dyDescent="0.55000000000000004">
      <c r="A6282">
        <v>6277</v>
      </c>
      <c r="C6282">
        <f t="shared" si="300"/>
        <v>-0.2322633262181123</v>
      </c>
      <c r="D6282">
        <f t="shared" si="301"/>
        <v>1.5929864551457551E-4</v>
      </c>
      <c r="E6282" s="2">
        <f t="shared" si="302"/>
        <v>0.20188034874497796</v>
      </c>
      <c r="K6282">
        <v>6277</v>
      </c>
      <c r="L6282" s="14">
        <v>-5.0240031455876803E-5</v>
      </c>
      <c r="M6282" s="14">
        <v>0.217047644875381</v>
      </c>
    </row>
    <row r="6283" spans="1:13" x14ac:dyDescent="0.55000000000000004">
      <c r="A6283">
        <v>6278</v>
      </c>
      <c r="C6283">
        <f t="shared" si="300"/>
        <v>-0.22287050473644027</v>
      </c>
      <c r="D6283">
        <f t="shared" si="301"/>
        <v>3.6539261314203695E-4</v>
      </c>
      <c r="E6283" s="2">
        <f t="shared" si="302"/>
        <v>0.20921252030471024</v>
      </c>
      <c r="K6283">
        <v>6278</v>
      </c>
      <c r="L6283" s="14">
        <v>-2.8139289810924202E-4</v>
      </c>
      <c r="M6283" s="14">
        <v>0.234527046967447</v>
      </c>
    </row>
    <row r="6284" spans="1:13" x14ac:dyDescent="0.55000000000000004">
      <c r="A6284">
        <v>6279</v>
      </c>
      <c r="C6284">
        <f t="shared" si="300"/>
        <v>-0.15754188430342242</v>
      </c>
      <c r="D6284">
        <f t="shared" si="301"/>
        <v>4.7978073673603233E-4</v>
      </c>
      <c r="E6284" s="2">
        <f t="shared" si="302"/>
        <v>0.1230673611038825</v>
      </c>
      <c r="K6284">
        <v>6279</v>
      </c>
      <c r="L6284" s="14">
        <v>-4.4206916779634102E-4</v>
      </c>
      <c r="M6284" s="14">
        <v>0.19326769524634199</v>
      </c>
    </row>
    <row r="6285" spans="1:13" x14ac:dyDescent="0.55000000000000004">
      <c r="A6285">
        <v>6280</v>
      </c>
      <c r="C6285">
        <f t="shared" si="300"/>
        <v>-5.2673571629686167E-2</v>
      </c>
      <c r="D6285">
        <f t="shared" si="301"/>
        <v>4.7375400838480609E-4</v>
      </c>
      <c r="E6285" s="2">
        <f t="shared" si="302"/>
        <v>2.4422445074021866E-2</v>
      </c>
      <c r="K6285">
        <v>6280</v>
      </c>
      <c r="L6285" s="14">
        <v>-4.9202647201082703E-4</v>
      </c>
      <c r="M6285" s="14">
        <v>0.10360325030505201</v>
      </c>
    </row>
    <row r="6286" spans="1:13" x14ac:dyDescent="0.55000000000000004">
      <c r="A6286">
        <v>6281</v>
      </c>
      <c r="C6286">
        <f t="shared" si="300"/>
        <v>6.5414697252305087E-2</v>
      </c>
      <c r="D6286">
        <f t="shared" si="301"/>
        <v>3.4882500987116176E-4</v>
      </c>
      <c r="E6286" s="2">
        <f t="shared" si="302"/>
        <v>5.9944709192471775E-3</v>
      </c>
      <c r="K6286">
        <v>6281</v>
      </c>
      <c r="L6286" s="14">
        <v>-4.1875269399956598E-4</v>
      </c>
      <c r="M6286" s="14">
        <v>-1.20092713830418E-2</v>
      </c>
    </row>
    <row r="6287" spans="1:13" x14ac:dyDescent="0.55000000000000004">
      <c r="A6287">
        <v>6282</v>
      </c>
      <c r="C6287">
        <f t="shared" si="300"/>
        <v>0.16708525595638324</v>
      </c>
      <c r="D6287">
        <f t="shared" si="301"/>
        <v>1.3634828652767252E-4</v>
      </c>
      <c r="E6287" s="2">
        <f t="shared" si="302"/>
        <v>8.5088453914615753E-2</v>
      </c>
      <c r="K6287">
        <v>6282</v>
      </c>
      <c r="L6287" s="14">
        <v>-2.4059970602299601E-4</v>
      </c>
      <c r="M6287" s="14">
        <v>-0.124613996553142</v>
      </c>
    </row>
    <row r="6288" spans="1:13" x14ac:dyDescent="0.55000000000000004">
      <c r="A6288">
        <v>6283</v>
      </c>
      <c r="C6288">
        <f t="shared" si="300"/>
        <v>0.22682093729316349</v>
      </c>
      <c r="D6288">
        <f t="shared" si="301"/>
        <v>-1.1034898274041783E-4</v>
      </c>
      <c r="E6288" s="2">
        <f t="shared" si="302"/>
        <v>0.18734121205436038</v>
      </c>
      <c r="K6288">
        <v>6283</v>
      </c>
      <c r="L6288" s="14">
        <v>-2.1870291007520002E-6</v>
      </c>
      <c r="M6288" s="14">
        <v>-0.20600837323739701</v>
      </c>
    </row>
    <row r="6289" spans="1:13" x14ac:dyDescent="0.55000000000000004">
      <c r="A6289">
        <v>6284</v>
      </c>
      <c r="C6289">
        <f t="shared" si="300"/>
        <v>0.22962934437615218</v>
      </c>
      <c r="D6289">
        <f t="shared" si="301"/>
        <v>-3.2935098330733585E-4</v>
      </c>
      <c r="E6289" s="2">
        <f t="shared" si="302"/>
        <v>0.21663068800349333</v>
      </c>
      <c r="K6289">
        <v>6284</v>
      </c>
      <c r="L6289" s="14">
        <v>2.3677340282711901E-4</v>
      </c>
      <c r="M6289" s="14">
        <v>-0.23580667486117901</v>
      </c>
    </row>
    <row r="6290" spans="1:13" x14ac:dyDescent="0.55000000000000004">
      <c r="A6290">
        <v>6285</v>
      </c>
      <c r="C6290">
        <f t="shared" si="300"/>
        <v>0.17480562622420143</v>
      </c>
      <c r="D6290">
        <f t="shared" si="301"/>
        <v>-4.6569282923900485E-4</v>
      </c>
      <c r="E6290" s="2">
        <f t="shared" si="302"/>
        <v>0.14542885836420066</v>
      </c>
      <c r="K6290">
        <v>6285</v>
      </c>
      <c r="L6290" s="14">
        <v>4.1643246718138499E-4</v>
      </c>
      <c r="M6290" s="14">
        <v>-0.20654573192757</v>
      </c>
    </row>
    <row r="6291" spans="1:13" x14ac:dyDescent="0.55000000000000004">
      <c r="A6291">
        <v>6286</v>
      </c>
      <c r="C6291">
        <f t="shared" si="300"/>
        <v>7.6109380500223769E-2</v>
      </c>
      <c r="D6291">
        <f t="shared" si="301"/>
        <v>-4.8515559105767738E-4</v>
      </c>
      <c r="E6291" s="2">
        <f t="shared" si="302"/>
        <v>4.0668171110734383E-2</v>
      </c>
      <c r="K6291">
        <v>6286</v>
      </c>
      <c r="L6291" s="14">
        <v>4.9179343677059801E-4</v>
      </c>
      <c r="M6291" s="14">
        <v>-0.125554129116004</v>
      </c>
    </row>
    <row r="6292" spans="1:13" x14ac:dyDescent="0.55000000000000004">
      <c r="A6292">
        <v>6287</v>
      </c>
      <c r="C6292">
        <f t="shared" si="300"/>
        <v>-4.168871547085802E-2</v>
      </c>
      <c r="D6292">
        <f t="shared" si="301"/>
        <v>-3.8285452578933537E-4</v>
      </c>
      <c r="E6292" s="2">
        <f t="shared" si="302"/>
        <v>8.1635916598788664E-4</v>
      </c>
      <c r="K6292">
        <v>6287</v>
      </c>
      <c r="L6292" s="14">
        <v>4.4398168925562401E-4</v>
      </c>
      <c r="M6292" s="14">
        <v>-1.31167157860637E-2</v>
      </c>
    </row>
    <row r="6293" spans="1:13" x14ac:dyDescent="0.55000000000000004">
      <c r="A6293">
        <v>6288</v>
      </c>
      <c r="C6293">
        <f t="shared" si="300"/>
        <v>-0.14902382258715441</v>
      </c>
      <c r="D6293">
        <f t="shared" si="301"/>
        <v>-1.8446504448096985E-4</v>
      </c>
      <c r="E6293" s="2">
        <f t="shared" si="302"/>
        <v>6.3317497351505908E-2</v>
      </c>
      <c r="K6293">
        <v>6288</v>
      </c>
      <c r="L6293" s="14">
        <v>2.84971973404139E-4</v>
      </c>
      <c r="M6293" s="14">
        <v>0.102605860382693</v>
      </c>
    </row>
    <row r="6294" spans="1:13" x14ac:dyDescent="0.55000000000000004">
      <c r="A6294">
        <v>6289</v>
      </c>
      <c r="C6294">
        <f t="shared" si="300"/>
        <v>-0.21895709140702072</v>
      </c>
      <c r="D6294">
        <f t="shared" si="301"/>
        <v>6.0221274777489483E-5</v>
      </c>
      <c r="E6294" s="2">
        <f t="shared" si="302"/>
        <v>0.16940406741248881</v>
      </c>
      <c r="K6294">
        <v>6289</v>
      </c>
      <c r="L6294" s="14">
        <v>5.4589258975809502E-5</v>
      </c>
      <c r="M6294" s="14">
        <v>0.19263016229805799</v>
      </c>
    </row>
    <row r="6295" spans="1:13" x14ac:dyDescent="0.55000000000000004">
      <c r="A6295">
        <v>6290</v>
      </c>
      <c r="C6295">
        <f t="shared" si="300"/>
        <v>-0.23393674553344887</v>
      </c>
      <c r="D6295">
        <f t="shared" si="301"/>
        <v>2.8979332342475751E-4</v>
      </c>
      <c r="E6295" s="2">
        <f t="shared" si="302"/>
        <v>0.21934777958075044</v>
      </c>
      <c r="K6295">
        <v>6290</v>
      </c>
      <c r="L6295" s="14">
        <v>-1.8946567401018901E-4</v>
      </c>
      <c r="M6295" s="14">
        <v>0.23440904507510399</v>
      </c>
    </row>
    <row r="6296" spans="1:13" x14ac:dyDescent="0.55000000000000004">
      <c r="A6296">
        <v>6291</v>
      </c>
      <c r="C6296">
        <f t="shared" si="300"/>
        <v>-0.19020320752760422</v>
      </c>
      <c r="D6296">
        <f t="shared" si="301"/>
        <v>4.4663335625811995E-4</v>
      </c>
      <c r="E6296" s="2">
        <f t="shared" si="302"/>
        <v>0.16620456083679014</v>
      </c>
      <c r="K6296">
        <v>6291</v>
      </c>
      <c r="L6296" s="14">
        <v>-3.8606775358062501E-4</v>
      </c>
      <c r="M6296" s="14">
        <v>0.217478728344946</v>
      </c>
    </row>
    <row r="6297" spans="1:13" x14ac:dyDescent="0.55000000000000004">
      <c r="A6297">
        <v>6292</v>
      </c>
      <c r="C6297">
        <f t="shared" si="300"/>
        <v>-9.8732673597840812E-2</v>
      </c>
      <c r="D6297">
        <f t="shared" si="301"/>
        <v>4.9137783095487347E-4</v>
      </c>
      <c r="E6297" s="2">
        <f t="shared" si="302"/>
        <v>5.9933007666828901E-2</v>
      </c>
      <c r="K6297">
        <v>6292</v>
      </c>
      <c r="L6297" s="14">
        <v>-4.8597676927632699E-4</v>
      </c>
      <c r="M6297" s="14">
        <v>0.146079514960713</v>
      </c>
    </row>
    <row r="6298" spans="1:13" x14ac:dyDescent="0.55000000000000004">
      <c r="A6298">
        <v>6293</v>
      </c>
      <c r="C6298">
        <f t="shared" si="300"/>
        <v>1.751768028534639E-2</v>
      </c>
      <c r="D6298">
        <f t="shared" si="301"/>
        <v>4.1279682750482686E-4</v>
      </c>
      <c r="E6298" s="2">
        <f t="shared" si="302"/>
        <v>4.2337591416075559E-4</v>
      </c>
      <c r="K6298">
        <v>6293</v>
      </c>
      <c r="L6298" s="14">
        <v>-4.6416988832576799E-4</v>
      </c>
      <c r="M6298" s="14">
        <v>3.8093780843050602E-2</v>
      </c>
    </row>
    <row r="6299" spans="1:13" x14ac:dyDescent="0.55000000000000004">
      <c r="A6299">
        <v>6294</v>
      </c>
      <c r="C6299">
        <f t="shared" si="300"/>
        <v>0.12937146566031466</v>
      </c>
      <c r="D6299">
        <f t="shared" si="301"/>
        <v>2.306125214178117E-4</v>
      </c>
      <c r="E6299" s="2">
        <f t="shared" si="302"/>
        <v>4.3599211754373569E-2</v>
      </c>
      <c r="K6299">
        <v>6294</v>
      </c>
      <c r="L6299" s="14">
        <v>-3.26108779343085E-4</v>
      </c>
      <c r="M6299" s="14">
        <v>-7.9432777003414695E-2</v>
      </c>
    </row>
    <row r="6300" spans="1:13" x14ac:dyDescent="0.55000000000000004">
      <c r="A6300">
        <v>6295</v>
      </c>
      <c r="C6300">
        <f t="shared" si="300"/>
        <v>0.20875574008867315</v>
      </c>
      <c r="D6300">
        <f t="shared" si="301"/>
        <v>-9.4506666188099937E-6</v>
      </c>
      <c r="E6300" s="2">
        <f t="shared" si="302"/>
        <v>0.1488575686983295</v>
      </c>
      <c r="K6300">
        <v>6295</v>
      </c>
      <c r="L6300" s="14">
        <v>-1.0637170354193E-4</v>
      </c>
      <c r="M6300" s="14">
        <v>-0.1770649030842</v>
      </c>
    </row>
    <row r="6301" spans="1:13" x14ac:dyDescent="0.55000000000000004">
      <c r="A6301">
        <v>6296</v>
      </c>
      <c r="C6301">
        <f t="shared" si="300"/>
        <v>0.23574672397672058</v>
      </c>
      <c r="D6301">
        <f t="shared" si="301"/>
        <v>-2.471419365321559E-4</v>
      </c>
      <c r="E6301" s="2">
        <f t="shared" si="302"/>
        <v>0.21724618011199923</v>
      </c>
      <c r="K6301">
        <v>6296</v>
      </c>
      <c r="L6301" s="14">
        <v>1.4000682529344101E-4</v>
      </c>
      <c r="M6301" s="14">
        <v>-0.23035002575663599</v>
      </c>
    </row>
    <row r="6302" spans="1:13" x14ac:dyDescent="0.55000000000000004">
      <c r="A6302">
        <v>6297</v>
      </c>
      <c r="C6302">
        <f t="shared" si="300"/>
        <v>0.20357024929487449</v>
      </c>
      <c r="D6302">
        <f t="shared" si="301"/>
        <v>-4.2280578972178807E-4</v>
      </c>
      <c r="E6302" s="2">
        <f t="shared" si="302"/>
        <v>0.18448124947460434</v>
      </c>
      <c r="K6302">
        <v>6297</v>
      </c>
      <c r="L6302" s="14">
        <v>3.5131977619478201E-4</v>
      </c>
      <c r="M6302" s="14">
        <v>-0.22594255549050599</v>
      </c>
    </row>
    <row r="6303" spans="1:13" x14ac:dyDescent="0.55000000000000004">
      <c r="A6303">
        <v>6298</v>
      </c>
      <c r="C6303">
        <f t="shared" si="300"/>
        <v>0.12030193296040954</v>
      </c>
      <c r="D6303">
        <f t="shared" si="301"/>
        <v>-4.9235430173017846E-4</v>
      </c>
      <c r="E6303" s="2">
        <f t="shared" si="302"/>
        <v>8.1366594658946356E-2</v>
      </c>
      <c r="K6303">
        <v>6298</v>
      </c>
      <c r="L6303" s="14">
        <v>4.74642509718475E-4</v>
      </c>
      <c r="M6303" s="14">
        <v>-0.16494637055592401</v>
      </c>
    </row>
    <row r="6304" spans="1:13" x14ac:dyDescent="0.55000000000000004">
      <c r="A6304">
        <v>6299</v>
      </c>
      <c r="C6304">
        <f t="shared" si="300"/>
        <v>6.8403672164300067E-3</v>
      </c>
      <c r="D6304">
        <f t="shared" si="301"/>
        <v>-4.3833226200953808E-4</v>
      </c>
      <c r="E6304" s="2">
        <f t="shared" si="302"/>
        <v>4.8272912932055519E-3</v>
      </c>
      <c r="K6304">
        <v>6299</v>
      </c>
      <c r="L6304" s="14">
        <v>4.7908808221481299E-4</v>
      </c>
      <c r="M6304" s="14">
        <v>-6.2638343862616006E-2</v>
      </c>
    </row>
    <row r="6305" spans="1:13" x14ac:dyDescent="0.55000000000000004">
      <c r="A6305">
        <v>6300</v>
      </c>
      <c r="C6305">
        <f t="shared" si="300"/>
        <v>-0.1083379865153727</v>
      </c>
      <c r="D6305">
        <f t="shared" si="301"/>
        <v>-2.7429806383549919E-4</v>
      </c>
      <c r="E6305" s="2">
        <f t="shared" si="302"/>
        <v>2.6796325134753787E-2</v>
      </c>
      <c r="K6305">
        <v>6300</v>
      </c>
      <c r="L6305" s="14">
        <v>3.6354307247375998E-4</v>
      </c>
      <c r="M6305" s="14">
        <v>5.5357844631158899E-2</v>
      </c>
    </row>
    <row r="6306" spans="1:13" x14ac:dyDescent="0.55000000000000004">
      <c r="A6306">
        <v>6301</v>
      </c>
      <c r="C6306">
        <f t="shared" si="300"/>
        <v>-0.19632578921538307</v>
      </c>
      <c r="D6306">
        <f t="shared" si="301"/>
        <v>-4.1420833383186686E-5</v>
      </c>
      <c r="E6306" s="2">
        <f t="shared" si="302"/>
        <v>0.12660439018248054</v>
      </c>
      <c r="K6306">
        <v>6301</v>
      </c>
      <c r="L6306" s="14">
        <v>1.5694644497416199E-4</v>
      </c>
      <c r="M6306" s="14">
        <v>0.159489317521923</v>
      </c>
    </row>
    <row r="6307" spans="1:13" x14ac:dyDescent="0.55000000000000004">
      <c r="A6307">
        <v>6302</v>
      </c>
      <c r="C6307">
        <f t="shared" si="300"/>
        <v>-0.23503995704134784</v>
      </c>
      <c r="D6307">
        <f t="shared" si="301"/>
        <v>2.0185215315987305E-4</v>
      </c>
      <c r="E6307" s="2">
        <f t="shared" si="302"/>
        <v>0.21042005533545086</v>
      </c>
      <c r="K6307">
        <v>6302</v>
      </c>
      <c r="L6307" s="14">
        <v>-8.8958393294273394E-5</v>
      </c>
      <c r="M6307" s="14">
        <v>0.223675701439427</v>
      </c>
    </row>
    <row r="6308" spans="1:13" x14ac:dyDescent="0.55000000000000004">
      <c r="A6308">
        <v>6303</v>
      </c>
      <c r="C6308">
        <f t="shared" si="300"/>
        <v>-0.21476404990103756</v>
      </c>
      <c r="D6308">
        <f t="shared" si="301"/>
        <v>3.944645039727493E-4</v>
      </c>
      <c r="E6308" s="2">
        <f t="shared" si="302"/>
        <v>0.19945617630685117</v>
      </c>
      <c r="K6308">
        <v>6303</v>
      </c>
      <c r="L6308" s="14">
        <v>-3.1258305010435102E-4</v>
      </c>
      <c r="M6308" s="14">
        <v>0.231841118348112</v>
      </c>
    </row>
    <row r="6309" spans="1:13" x14ac:dyDescent="0.55000000000000004">
      <c r="A6309">
        <v>6304</v>
      </c>
      <c r="C6309">
        <f t="shared" si="300"/>
        <v>-0.14058689310255729</v>
      </c>
      <c r="D6309">
        <f t="shared" si="301"/>
        <v>4.8807457894048823E-4</v>
      </c>
      <c r="E6309" s="2">
        <f t="shared" si="302"/>
        <v>0.10402391215989205</v>
      </c>
      <c r="K6309">
        <v>6304</v>
      </c>
      <c r="L6309" s="14">
        <v>-4.5791934289133099E-4</v>
      </c>
      <c r="M6309" s="14">
        <v>0.18194048892863099</v>
      </c>
    </row>
    <row r="6310" spans="1:13" x14ac:dyDescent="0.55000000000000004">
      <c r="A6310">
        <v>6305</v>
      </c>
      <c r="C6310">
        <f t="shared" si="300"/>
        <v>-3.1125389471917588E-2</v>
      </c>
      <c r="D6310">
        <f t="shared" si="301"/>
        <v>4.5918822239000975E-4</v>
      </c>
      <c r="E6310" s="2">
        <f t="shared" si="302"/>
        <v>1.3829083773466236E-2</v>
      </c>
      <c r="K6310">
        <v>6305</v>
      </c>
      <c r="L6310" s="14">
        <v>-4.8856689552581102E-4</v>
      </c>
      <c r="M6310" s="14">
        <v>8.6471735380122206E-2</v>
      </c>
    </row>
    <row r="6311" spans="1:13" x14ac:dyDescent="0.55000000000000004">
      <c r="A6311">
        <v>6306</v>
      </c>
      <c r="C6311">
        <f t="shared" si="300"/>
        <v>8.6147930845018914E-2</v>
      </c>
      <c r="D6311">
        <f t="shared" si="301"/>
        <v>3.1505530093939879E-4</v>
      </c>
      <c r="E6311" s="2">
        <f t="shared" si="302"/>
        <v>1.3642784660435538E-2</v>
      </c>
      <c r="K6311">
        <v>6306</v>
      </c>
      <c r="L6311" s="14">
        <v>-3.9684983832687001E-4</v>
      </c>
      <c r="M6311" s="14">
        <v>-3.06544007260398E-2</v>
      </c>
    </row>
    <row r="6312" spans="1:13" x14ac:dyDescent="0.55000000000000004">
      <c r="A6312">
        <v>6307</v>
      </c>
      <c r="C6312">
        <f t="shared" si="300"/>
        <v>0.18179993637416003</v>
      </c>
      <c r="D6312">
        <f t="shared" si="301"/>
        <v>9.1850139791829205E-5</v>
      </c>
      <c r="E6312" s="2">
        <f t="shared" si="302"/>
        <v>0.10362146954637536</v>
      </c>
      <c r="K6312">
        <v>6307</v>
      </c>
      <c r="L6312" s="14">
        <v>-2.0573927724129999E-4</v>
      </c>
      <c r="M6312" s="14">
        <v>-0.140102952004269</v>
      </c>
    </row>
    <row r="6313" spans="1:13" x14ac:dyDescent="0.55000000000000004">
      <c r="A6313">
        <v>6308</v>
      </c>
      <c r="C6313">
        <f t="shared" si="300"/>
        <v>0.23182398991199499</v>
      </c>
      <c r="D6313">
        <f t="shared" si="301"/>
        <v>-1.5440747039615718E-4</v>
      </c>
      <c r="E6313" s="2">
        <f t="shared" si="302"/>
        <v>0.19917105074298372</v>
      </c>
      <c r="K6313">
        <v>6308</v>
      </c>
      <c r="L6313" s="14">
        <v>3.6899962143169898E-5</v>
      </c>
      <c r="M6313" s="14">
        <v>-0.21446184981741401</v>
      </c>
    </row>
    <row r="6314" spans="1:13" x14ac:dyDescent="0.55000000000000004">
      <c r="A6314">
        <v>6309</v>
      </c>
      <c r="C6314">
        <f t="shared" si="300"/>
        <v>0.22366510844500007</v>
      </c>
      <c r="D6314">
        <f t="shared" si="301"/>
        <v>-3.6191206016108259E-4</v>
      </c>
      <c r="E6314" s="2">
        <f t="shared" si="302"/>
        <v>0.21047225755526952</v>
      </c>
      <c r="K6314">
        <v>6309</v>
      </c>
      <c r="L6314" s="14">
        <v>2.7029737709813599E-4</v>
      </c>
      <c r="M6314" s="14">
        <v>-0.23510744691905999</v>
      </c>
    </row>
    <row r="6315" spans="1:13" x14ac:dyDescent="0.55000000000000004">
      <c r="A6315">
        <v>6310</v>
      </c>
      <c r="C6315">
        <f t="shared" si="300"/>
        <v>0.15937099924535619</v>
      </c>
      <c r="D6315">
        <f t="shared" si="301"/>
        <v>-4.7858435133333287E-4</v>
      </c>
      <c r="E6315" s="2">
        <f t="shared" si="302"/>
        <v>0.12690688393919627</v>
      </c>
      <c r="K6315">
        <v>6310</v>
      </c>
      <c r="L6315" s="14">
        <v>4.35997137155683E-4</v>
      </c>
      <c r="M6315" s="14">
        <v>-0.196868925439113</v>
      </c>
    </row>
    <row r="6316" spans="1:13" x14ac:dyDescent="0.55000000000000004">
      <c r="A6316">
        <v>6311</v>
      </c>
      <c r="C6316">
        <f t="shared" si="300"/>
        <v>5.5078128509252401E-2</v>
      </c>
      <c r="D6316">
        <f t="shared" si="301"/>
        <v>-4.7514205807863566E-4</v>
      </c>
      <c r="E6316" s="2">
        <f t="shared" si="302"/>
        <v>2.7027849521644273E-2</v>
      </c>
      <c r="K6316">
        <v>6311</v>
      </c>
      <c r="L6316" s="14">
        <v>4.9249870948271201E-4</v>
      </c>
      <c r="M6316" s="14">
        <v>-0.109323360296793</v>
      </c>
    </row>
    <row r="6317" spans="1:13" x14ac:dyDescent="0.55000000000000004">
      <c r="A6317">
        <v>6312</v>
      </c>
      <c r="C6317">
        <f t="shared" si="300"/>
        <v>-6.3038191527840015E-2</v>
      </c>
      <c r="D6317">
        <f t="shared" si="301"/>
        <v>-3.5244912344613527E-4</v>
      </c>
      <c r="E6317" s="2">
        <f t="shared" si="302"/>
        <v>4.7116020029800134E-3</v>
      </c>
      <c r="K6317">
        <v>6312</v>
      </c>
      <c r="L6317" s="14">
        <v>4.2565092477961299E-4</v>
      </c>
      <c r="M6317" s="14">
        <v>5.6029186247501302E-3</v>
      </c>
    </row>
    <row r="6318" spans="1:13" x14ac:dyDescent="0.55000000000000004">
      <c r="A6318">
        <v>6313</v>
      </c>
      <c r="C6318">
        <f t="shared" si="300"/>
        <v>-0.16533325423109396</v>
      </c>
      <c r="D6318">
        <f t="shared" si="301"/>
        <v>-1.4129888786672468E-4</v>
      </c>
      <c r="E6318" s="2">
        <f t="shared" si="302"/>
        <v>8.0917017149767012E-2</v>
      </c>
      <c r="K6318">
        <v>6313</v>
      </c>
      <c r="L6318" s="14">
        <v>2.5219622541882499E-4</v>
      </c>
      <c r="M6318" s="14">
        <v>0.11912591181873999</v>
      </c>
    </row>
    <row r="6319" spans="1:13" x14ac:dyDescent="0.55000000000000004">
      <c r="A6319">
        <v>6314</v>
      </c>
      <c r="C6319">
        <f t="shared" si="300"/>
        <v>-0.22613315507083137</v>
      </c>
      <c r="D6319">
        <f t="shared" si="301"/>
        <v>1.0531439022299251E-4</v>
      </c>
      <c r="E6319" s="2">
        <f t="shared" si="302"/>
        <v>0.18399487377753349</v>
      </c>
      <c r="K6319">
        <v>6314</v>
      </c>
      <c r="L6319" s="14">
        <v>1.5577416890094E-5</v>
      </c>
      <c r="M6319" s="14">
        <v>0.20281308139422199</v>
      </c>
    </row>
    <row r="6320" spans="1:13" x14ac:dyDescent="0.55000000000000004">
      <c r="A6320">
        <v>6315</v>
      </c>
      <c r="C6320">
        <f t="shared" si="300"/>
        <v>-0.23017840049724855</v>
      </c>
      <c r="D6320">
        <f t="shared" si="301"/>
        <v>3.2549597621257104E-4</v>
      </c>
      <c r="E6320" s="2">
        <f t="shared" si="302"/>
        <v>0.21704683651240911</v>
      </c>
      <c r="K6320">
        <v>6315</v>
      </c>
      <c r="L6320" s="14">
        <v>-2.2494285233403999E-4</v>
      </c>
      <c r="M6320" s="14">
        <v>0.235704456573506</v>
      </c>
    </row>
    <row r="6321" spans="1:13" x14ac:dyDescent="0.55000000000000004">
      <c r="A6321">
        <v>6316</v>
      </c>
      <c r="C6321">
        <f t="shared" si="300"/>
        <v>-0.17645371917555044</v>
      </c>
      <c r="D6321">
        <f t="shared" si="301"/>
        <v>4.6398493309060074E-4</v>
      </c>
      <c r="E6321" s="2">
        <f t="shared" si="302"/>
        <v>0.1490082809011157</v>
      </c>
      <c r="K6321">
        <v>6316</v>
      </c>
      <c r="L6321" s="14">
        <v>-4.0912478874696701E-4</v>
      </c>
      <c r="M6321" s="14">
        <v>0.20956218839966301</v>
      </c>
    </row>
    <row r="6322" spans="1:13" x14ac:dyDescent="0.55000000000000004">
      <c r="A6322">
        <v>6317</v>
      </c>
      <c r="C6322">
        <f t="shared" si="300"/>
        <v>-7.8442873690079837E-2</v>
      </c>
      <c r="D6322">
        <f t="shared" si="301"/>
        <v>4.8602345178928895E-4</v>
      </c>
      <c r="E6322" s="2">
        <f t="shared" si="302"/>
        <v>4.3838578969692371E-2</v>
      </c>
      <c r="K6322">
        <v>6317</v>
      </c>
      <c r="L6322" s="14">
        <v>-4.9083888379228703E-4</v>
      </c>
      <c r="M6322" s="14">
        <v>0.130933770111688</v>
      </c>
    </row>
    <row r="6323" spans="1:13" x14ac:dyDescent="0.55000000000000004">
      <c r="A6323">
        <v>6318</v>
      </c>
      <c r="C6323">
        <f t="shared" si="300"/>
        <v>3.9255479647014951E-2</v>
      </c>
      <c r="D6323">
        <f t="shared" si="301"/>
        <v>3.8608032865038085E-4</v>
      </c>
      <c r="E6323" s="2">
        <f t="shared" si="302"/>
        <v>3.8979800552801989E-4</v>
      </c>
      <c r="K6323">
        <v>6318</v>
      </c>
      <c r="L6323" s="14">
        <v>-4.4961933544845602E-4</v>
      </c>
      <c r="M6323" s="14">
        <v>1.9512176845102099E-2</v>
      </c>
    </row>
    <row r="6324" spans="1:13" x14ac:dyDescent="0.55000000000000004">
      <c r="A6324">
        <v>6319</v>
      </c>
      <c r="C6324">
        <f t="shared" si="300"/>
        <v>0.14710153503256723</v>
      </c>
      <c r="D6324">
        <f t="shared" si="301"/>
        <v>1.8923918094785615E-4</v>
      </c>
      <c r="E6324" s="2">
        <f t="shared" si="302"/>
        <v>5.9486184253540304E-2</v>
      </c>
      <c r="K6324">
        <v>6319</v>
      </c>
      <c r="L6324" s="14">
        <v>-2.9578983530570001E-4</v>
      </c>
      <c r="M6324" s="14">
        <v>-9.6796362157097596E-2</v>
      </c>
    </row>
    <row r="6325" spans="1:13" x14ac:dyDescent="0.55000000000000004">
      <c r="A6325">
        <v>6320</v>
      </c>
      <c r="C6325">
        <f t="shared" si="300"/>
        <v>0.21802820577928408</v>
      </c>
      <c r="D6325">
        <f t="shared" si="301"/>
        <v>-5.5097012327138555E-5</v>
      </c>
      <c r="E6325" s="2">
        <f t="shared" si="302"/>
        <v>0.16555935618137235</v>
      </c>
      <c r="K6325">
        <v>6320</v>
      </c>
      <c r="L6325" s="14">
        <v>-6.7877935963710494E-5</v>
      </c>
      <c r="M6325" s="14">
        <v>-0.18886165177601599</v>
      </c>
    </row>
    <row r="6326" spans="1:13" x14ac:dyDescent="0.55000000000000004">
      <c r="A6326">
        <v>6321</v>
      </c>
      <c r="C6326">
        <f t="shared" si="300"/>
        <v>0.23423439254573353</v>
      </c>
      <c r="D6326">
        <f t="shared" si="301"/>
        <v>-2.8560501685505378E-4</v>
      </c>
      <c r="E6326" s="2">
        <f t="shared" si="302"/>
        <v>0.21889275656252677</v>
      </c>
      <c r="K6326">
        <v>6321</v>
      </c>
      <c r="L6326" s="14">
        <v>1.7703441352453499E-4</v>
      </c>
      <c r="M6326" s="14">
        <v>-0.233625369095003</v>
      </c>
    </row>
    <row r="6327" spans="1:13" x14ac:dyDescent="0.55000000000000004">
      <c r="A6327">
        <v>6322</v>
      </c>
      <c r="C6327">
        <f t="shared" si="300"/>
        <v>0.19165268405376118</v>
      </c>
      <c r="D6327">
        <f t="shared" si="301"/>
        <v>-4.4443218223557003E-4</v>
      </c>
      <c r="E6327" s="2">
        <f t="shared" si="302"/>
        <v>0.16935599230108628</v>
      </c>
      <c r="K6327">
        <v>6322</v>
      </c>
      <c r="L6327" s="14">
        <v>3.77607395903791E-4</v>
      </c>
      <c r="M6327" s="14">
        <v>-0.21987616341757499</v>
      </c>
    </row>
    <row r="6328" spans="1:13" x14ac:dyDescent="0.55000000000000004">
      <c r="A6328">
        <v>6323</v>
      </c>
      <c r="C6328">
        <f t="shared" si="300"/>
        <v>0.1009701915823457</v>
      </c>
      <c r="D6328">
        <f t="shared" si="301"/>
        <v>-4.9171623776207045E-4</v>
      </c>
      <c r="E6328" s="2">
        <f t="shared" si="302"/>
        <v>6.3518012064513449E-2</v>
      </c>
      <c r="K6328">
        <v>6323</v>
      </c>
      <c r="L6328" s="14">
        <v>4.8360626347272398E-4</v>
      </c>
      <c r="M6328" s="14">
        <v>-0.15105760859952599</v>
      </c>
    </row>
    <row r="6329" spans="1:13" x14ac:dyDescent="0.55000000000000004">
      <c r="A6329">
        <v>6324</v>
      </c>
      <c r="C6329">
        <f t="shared" si="300"/>
        <v>-1.5053690693467322E-2</v>
      </c>
      <c r="D6329">
        <f t="shared" si="301"/>
        <v>-4.1558988216621378E-4</v>
      </c>
      <c r="E6329" s="2">
        <f t="shared" si="302"/>
        <v>8.6154271715002228E-4</v>
      </c>
      <c r="K6329">
        <v>6324</v>
      </c>
      <c r="L6329" s="14">
        <v>4.6848294227946002E-4</v>
      </c>
      <c r="M6329" s="14">
        <v>-4.4405738614353901E-2</v>
      </c>
    </row>
    <row r="6330" spans="1:13" x14ac:dyDescent="0.55000000000000004">
      <c r="A6330">
        <v>6325</v>
      </c>
      <c r="C6330">
        <f t="shared" si="300"/>
        <v>-0.12729941391184338</v>
      </c>
      <c r="D6330">
        <f t="shared" si="301"/>
        <v>-2.351592260863014E-4</v>
      </c>
      <c r="E6330" s="2">
        <f t="shared" si="302"/>
        <v>4.0267340403269535E-2</v>
      </c>
      <c r="K6330">
        <v>6325</v>
      </c>
      <c r="L6330" s="14">
        <v>3.3602516193512503E-4</v>
      </c>
      <c r="M6330" s="14">
        <v>7.3367824079986099E-2</v>
      </c>
    </row>
    <row r="6331" spans="1:13" x14ac:dyDescent="0.55000000000000004">
      <c r="A6331">
        <v>6326</v>
      </c>
      <c r="C6331">
        <f t="shared" si="300"/>
        <v>-0.20759566749709044</v>
      </c>
      <c r="D6331">
        <f t="shared" si="301"/>
        <v>4.2914389780780632E-6</v>
      </c>
      <c r="E6331" s="2">
        <f t="shared" si="302"/>
        <v>0.14467496774264488</v>
      </c>
      <c r="K6331">
        <v>6326</v>
      </c>
      <c r="L6331" s="14">
        <v>1.1940779523537101E-4</v>
      </c>
      <c r="M6331" s="14">
        <v>0.17276596009255599</v>
      </c>
    </row>
    <row r="6332" spans="1:13" x14ac:dyDescent="0.55000000000000004">
      <c r="A6332">
        <v>6327</v>
      </c>
      <c r="C6332">
        <f t="shared" si="300"/>
        <v>-0.23578978431008776</v>
      </c>
      <c r="D6332">
        <f t="shared" si="301"/>
        <v>2.4266504330907804E-4</v>
      </c>
      <c r="E6332" s="2">
        <f t="shared" si="302"/>
        <v>0.21593082389692447</v>
      </c>
      <c r="K6332">
        <v>6327</v>
      </c>
      <c r="L6332" s="14">
        <v>-1.27115994533264E-4</v>
      </c>
      <c r="M6332" s="14">
        <v>0.22889378963773799</v>
      </c>
    </row>
    <row r="6333" spans="1:13" x14ac:dyDescent="0.55000000000000004">
      <c r="A6333">
        <v>6328</v>
      </c>
      <c r="C6333">
        <f t="shared" si="300"/>
        <v>-0.20480563531718787</v>
      </c>
      <c r="D6333">
        <f t="shared" si="301"/>
        <v>4.2013483674993606E-4</v>
      </c>
      <c r="E6333" s="2">
        <f t="shared" si="302"/>
        <v>0.18705571796600026</v>
      </c>
      <c r="K6333">
        <v>6328</v>
      </c>
      <c r="L6333" s="14">
        <v>-3.41802794900664E-4</v>
      </c>
      <c r="M6333" s="14">
        <v>0.227693749614167</v>
      </c>
    </row>
    <row r="6334" spans="1:13" x14ac:dyDescent="0.55000000000000004">
      <c r="A6334">
        <v>6329</v>
      </c>
      <c r="C6334">
        <f t="shared" si="300"/>
        <v>-0.12241958881993976</v>
      </c>
      <c r="D6334">
        <f t="shared" si="301"/>
        <v>4.921596419062656E-4</v>
      </c>
      <c r="E6334" s="2">
        <f t="shared" si="302"/>
        <v>8.5197429004274031E-2</v>
      </c>
      <c r="K6334">
        <v>6329</v>
      </c>
      <c r="L6334" s="14">
        <v>-4.7088296489459299E-4</v>
      </c>
      <c r="M6334" s="14">
        <v>0.169466397490253</v>
      </c>
    </row>
    <row r="6335" spans="1:13" x14ac:dyDescent="0.55000000000000004">
      <c r="A6335">
        <v>6330</v>
      </c>
      <c r="C6335">
        <f t="shared" si="300"/>
        <v>-9.3088059290787929E-3</v>
      </c>
      <c r="D6335">
        <f t="shared" si="301"/>
        <v>4.4066275084626291E-4</v>
      </c>
      <c r="E6335" s="2">
        <f t="shared" si="302"/>
        <v>6.1002255608009282E-3</v>
      </c>
      <c r="K6335">
        <v>6330</v>
      </c>
      <c r="L6335" s="14">
        <v>-4.8202757518483102E-4</v>
      </c>
      <c r="M6335" s="14">
        <v>6.8795134821698495E-2</v>
      </c>
    </row>
    <row r="6336" spans="1:13" x14ac:dyDescent="0.55000000000000004">
      <c r="A6336">
        <v>6331</v>
      </c>
      <c r="C6336">
        <f t="shared" si="300"/>
        <v>0.10613829103592044</v>
      </c>
      <c r="D6336">
        <f t="shared" si="301"/>
        <v>2.7856879775765083E-4</v>
      </c>
      <c r="E6336" s="2">
        <f t="shared" si="302"/>
        <v>2.4100881846485248E-2</v>
      </c>
      <c r="K6336">
        <v>6331</v>
      </c>
      <c r="L6336" s="14">
        <v>-3.7244538898804599E-4</v>
      </c>
      <c r="M6336" s="14">
        <v>-4.9106296136983099E-2</v>
      </c>
    </row>
    <row r="6337" spans="1:13" x14ac:dyDescent="0.55000000000000004">
      <c r="A6337">
        <v>6332</v>
      </c>
      <c r="C6337">
        <f t="shared" si="300"/>
        <v>0.19494691416856802</v>
      </c>
      <c r="D6337">
        <f t="shared" si="301"/>
        <v>4.6559948196233633E-5</v>
      </c>
      <c r="E6337" s="2">
        <f t="shared" si="302"/>
        <v>0.12225908390112122</v>
      </c>
      <c r="K6337">
        <v>6332</v>
      </c>
      <c r="L6337" s="14">
        <v>-1.69581944635752E-4</v>
      </c>
      <c r="M6337" s="14">
        <v>-0.15470875059481201</v>
      </c>
    </row>
    <row r="6338" spans="1:13" x14ac:dyDescent="0.55000000000000004">
      <c r="A6338">
        <v>6333</v>
      </c>
      <c r="C6338">
        <f t="shared" si="300"/>
        <v>0.23482797099981728</v>
      </c>
      <c r="D6338">
        <f t="shared" si="301"/>
        <v>-1.9713446695659932E-4</v>
      </c>
      <c r="E6338" s="2">
        <f t="shared" si="302"/>
        <v>0.20829311886856053</v>
      </c>
      <c r="K6338">
        <v>6333</v>
      </c>
      <c r="L6338" s="14">
        <v>7.57543497605745E-5</v>
      </c>
      <c r="M6338" s="14">
        <v>-0.22156343872275899</v>
      </c>
    </row>
    <row r="6339" spans="1:13" x14ac:dyDescent="0.55000000000000004">
      <c r="A6339">
        <v>6334</v>
      </c>
      <c r="C6339">
        <f t="shared" si="300"/>
        <v>0.21577215689238791</v>
      </c>
      <c r="D6339">
        <f t="shared" si="301"/>
        <v>-3.9135228616383859E-4</v>
      </c>
      <c r="E6339" s="2">
        <f t="shared" si="302"/>
        <v>0.2013302057347168</v>
      </c>
      <c r="K6339">
        <v>6334</v>
      </c>
      <c r="L6339" s="14">
        <v>3.0211749731349699E-4</v>
      </c>
      <c r="M6339" s="14">
        <v>-0.232926189142804</v>
      </c>
    </row>
    <row r="6340" spans="1:13" x14ac:dyDescent="0.55000000000000004">
      <c r="A6340">
        <v>6335</v>
      </c>
      <c r="C6340">
        <f t="shared" si="300"/>
        <v>0.14256207952148131</v>
      </c>
      <c r="D6340">
        <f t="shared" si="301"/>
        <v>-4.8734893060220014E-4</v>
      </c>
      <c r="E6340" s="2">
        <f t="shared" si="302"/>
        <v>0.10792092917363817</v>
      </c>
      <c r="K6340">
        <v>6335</v>
      </c>
      <c r="L6340" s="14">
        <v>4.5281344346336801E-4</v>
      </c>
      <c r="M6340" s="14">
        <v>-0.185951130522861</v>
      </c>
    </row>
    <row r="6341" spans="1:13" x14ac:dyDescent="0.55000000000000004">
      <c r="A6341">
        <v>6336</v>
      </c>
      <c r="C6341">
        <f t="shared" si="300"/>
        <v>3.3571925160891698E-2</v>
      </c>
      <c r="D6341">
        <f t="shared" si="301"/>
        <v>-4.6103126595980126E-4</v>
      </c>
      <c r="E6341" s="2">
        <f t="shared" si="302"/>
        <v>1.5869797088561236E-2</v>
      </c>
      <c r="K6341">
        <v>6336</v>
      </c>
      <c r="L6341" s="14">
        <v>4.9009945364717204E-4</v>
      </c>
      <c r="M6341" s="14">
        <v>-9.2403457706402001E-2</v>
      </c>
    </row>
    <row r="6342" spans="1:13" x14ac:dyDescent="0.55000000000000004">
      <c r="A6342">
        <v>6337</v>
      </c>
      <c r="C6342">
        <f t="shared" ref="C6342:C6405" si="303">$D$1*COS($B$2*(A6342-$L$2)+$B$1)</f>
        <v>-8.3844074775046601E-2</v>
      </c>
      <c r="D6342">
        <f t="shared" ref="D6342:D6405" si="304">$D$2*COS($B$2*(A6342-$L$3)+$B$3)</f>
        <v>-3.1900447132952831E-4</v>
      </c>
      <c r="E6342" s="2">
        <f t="shared" ref="E6342:E6405" si="305">(M6342-C6342)^2</f>
        <v>1.1692380007054269E-2</v>
      </c>
      <c r="K6342">
        <v>6337</v>
      </c>
      <c r="L6342" s="14">
        <v>4.0463701530876002E-4</v>
      </c>
      <c r="M6342" s="14">
        <v>2.4287234322061198E-2</v>
      </c>
    </row>
    <row r="6343" spans="1:13" x14ac:dyDescent="0.55000000000000004">
      <c r="A6343">
        <v>6338</v>
      </c>
      <c r="C6343">
        <f t="shared" si="303"/>
        <v>-0.18021697923531968</v>
      </c>
      <c r="D6343">
        <f t="shared" si="304"/>
        <v>-9.6914278476281247E-5</v>
      </c>
      <c r="E6343" s="2">
        <f t="shared" si="305"/>
        <v>9.9295583310003224E-2</v>
      </c>
      <c r="K6343">
        <v>6338</v>
      </c>
      <c r="L6343" s="14">
        <v>2.17830726300466E-4</v>
      </c>
      <c r="M6343" s="14">
        <v>0.13489503784750001</v>
      </c>
    </row>
    <row r="6344" spans="1:13" x14ac:dyDescent="0.55000000000000004">
      <c r="A6344">
        <v>6339</v>
      </c>
      <c r="C6344">
        <f t="shared" si="303"/>
        <v>-0.23135922058004643</v>
      </c>
      <c r="D6344">
        <f t="shared" si="304"/>
        <v>1.4949935548360613E-4</v>
      </c>
      <c r="E6344" s="2">
        <f t="shared" si="305"/>
        <v>0.19631701781841454</v>
      </c>
      <c r="K6344">
        <v>6339</v>
      </c>
      <c r="L6344" s="14">
        <v>-2.35326194335001E-5</v>
      </c>
      <c r="M6344" s="14">
        <v>0.21171754231597201</v>
      </c>
    </row>
    <row r="6345" spans="1:13" x14ac:dyDescent="0.55000000000000004">
      <c r="A6345">
        <v>6340</v>
      </c>
      <c r="C6345">
        <f t="shared" si="303"/>
        <v>-0.22443517422566808</v>
      </c>
      <c r="D6345">
        <f t="shared" si="304"/>
        <v>3.5839180240857411E-4</v>
      </c>
      <c r="E6345" s="2">
        <f t="shared" si="305"/>
        <v>0.21155331178150344</v>
      </c>
      <c r="K6345">
        <v>6340</v>
      </c>
      <c r="L6345" s="14">
        <v>-2.5900207464457398E-4</v>
      </c>
      <c r="M6345" s="14">
        <v>0.235514074911129</v>
      </c>
    </row>
    <row r="6346" spans="1:13" x14ac:dyDescent="0.55000000000000004">
      <c r="A6346">
        <v>6341</v>
      </c>
      <c r="C6346">
        <f t="shared" si="303"/>
        <v>-0.16118262985942711</v>
      </c>
      <c r="D6346">
        <f t="shared" si="304"/>
        <v>4.7733546123562376E-4</v>
      </c>
      <c r="E6346" s="2">
        <f t="shared" si="305"/>
        <v>0.13068751080408494</v>
      </c>
      <c r="K6346">
        <v>6341</v>
      </c>
      <c r="L6346" s="14">
        <v>-4.2960285352869202E-4</v>
      </c>
      <c r="M6346" s="14">
        <v>0.20032464642154199</v>
      </c>
    </row>
    <row r="6347" spans="1:13" x14ac:dyDescent="0.55000000000000004">
      <c r="A6347">
        <v>6342</v>
      </c>
      <c r="C6347">
        <f t="shared" si="303"/>
        <v>-5.7476642858737943E-2</v>
      </c>
      <c r="D6347">
        <f t="shared" si="304"/>
        <v>4.7647798072573641E-4</v>
      </c>
      <c r="E6347" s="2">
        <f t="shared" si="305"/>
        <v>2.9735315761065337E-2</v>
      </c>
      <c r="K6347">
        <v>6342</v>
      </c>
      <c r="L6347" s="14">
        <v>-4.9260693268392795E-4</v>
      </c>
      <c r="M6347" s="14">
        <v>0.114962667511796</v>
      </c>
    </row>
    <row r="6348" spans="1:13" x14ac:dyDescent="0.55000000000000004">
      <c r="A6348">
        <v>6343</v>
      </c>
      <c r="C6348">
        <f t="shared" si="303"/>
        <v>6.0654769987989625E-2</v>
      </c>
      <c r="D6348">
        <f t="shared" si="304"/>
        <v>3.560345704126387E-4</v>
      </c>
      <c r="E6348" s="2">
        <f t="shared" si="305"/>
        <v>3.5816867063836527E-3</v>
      </c>
      <c r="K6348">
        <v>6343</v>
      </c>
      <c r="L6348" s="14">
        <v>-4.3223454963692298E-4</v>
      </c>
      <c r="M6348" s="14">
        <v>8.0757534710731505E-4</v>
      </c>
    </row>
    <row r="6349" spans="1:13" x14ac:dyDescent="0.55000000000000004">
      <c r="A6349">
        <v>6344</v>
      </c>
      <c r="C6349">
        <f t="shared" si="303"/>
        <v>0.16356311406884125</v>
      </c>
      <c r="D6349">
        <f t="shared" si="304"/>
        <v>1.4623398753926402E-4</v>
      </c>
      <c r="E6349" s="2">
        <f t="shared" si="305"/>
        <v>7.6791555545495854E-2</v>
      </c>
      <c r="K6349">
        <v>6344</v>
      </c>
      <c r="L6349" s="14">
        <v>-2.6360634224487301E-4</v>
      </c>
      <c r="M6349" s="14">
        <v>-0.113549779073098</v>
      </c>
    </row>
    <row r="6350" spans="1:13" x14ac:dyDescent="0.55000000000000004">
      <c r="A6350">
        <v>6345</v>
      </c>
      <c r="C6350">
        <f t="shared" si="303"/>
        <v>0.22542056415530765</v>
      </c>
      <c r="D6350">
        <f t="shared" si="304"/>
        <v>-1.0026824383857724E-4</v>
      </c>
      <c r="E6350" s="2">
        <f t="shared" si="305"/>
        <v>0.18053019585101912</v>
      </c>
      <c r="K6350">
        <v>6345</v>
      </c>
      <c r="L6350" s="14">
        <v>-2.8956291142569799E-5</v>
      </c>
      <c r="M6350" s="14">
        <v>-0.19946788691275699</v>
      </c>
    </row>
    <row r="6351" spans="1:13" x14ac:dyDescent="0.55000000000000004">
      <c r="A6351">
        <v>6346</v>
      </c>
      <c r="C6351">
        <f t="shared" si="303"/>
        <v>0.23070220412799039</v>
      </c>
      <c r="D6351">
        <f t="shared" si="304"/>
        <v>-3.2160525949439243E-4</v>
      </c>
      <c r="E6351" s="2">
        <f t="shared" si="305"/>
        <v>0.21727739056861073</v>
      </c>
      <c r="K6351">
        <v>6346</v>
      </c>
      <c r="L6351" s="14">
        <v>2.12946042708179E-4</v>
      </c>
      <c r="M6351" s="14">
        <v>-0.23542802506618099</v>
      </c>
    </row>
    <row r="6352" spans="1:13" x14ac:dyDescent="0.55000000000000004">
      <c r="A6352">
        <v>6347</v>
      </c>
      <c r="C6352">
        <f t="shared" si="303"/>
        <v>0.17808245368218054</v>
      </c>
      <c r="D6352">
        <f t="shared" si="304"/>
        <v>-4.6222613392513584E-4</v>
      </c>
      <c r="E6352" s="2">
        <f t="shared" si="305"/>
        <v>0.15249509812299714</v>
      </c>
      <c r="K6352">
        <v>6347</v>
      </c>
      <c r="L6352" s="14">
        <v>4.0151471914132202E-4</v>
      </c>
      <c r="M6352" s="14">
        <v>-0.21242375385234399</v>
      </c>
    </row>
    <row r="6353" spans="1:13" x14ac:dyDescent="0.55000000000000004">
      <c r="A6353">
        <v>6348</v>
      </c>
      <c r="C6353">
        <f t="shared" si="303"/>
        <v>8.0767761042433509E-2</v>
      </c>
      <c r="D6353">
        <f t="shared" si="304"/>
        <v>-4.8683799169452457E-4</v>
      </c>
      <c r="E6353" s="2">
        <f t="shared" si="305"/>
        <v>4.7082228431799461E-2</v>
      </c>
      <c r="K6353">
        <v>6348</v>
      </c>
      <c r="L6353" s="14">
        <v>4.8952154334903604E-4</v>
      </c>
      <c r="M6353" s="14">
        <v>-0.13621663570488901</v>
      </c>
    </row>
    <row r="6354" spans="1:13" x14ac:dyDescent="0.55000000000000004">
      <c r="A6354">
        <v>6349</v>
      </c>
      <c r="C6354">
        <f t="shared" si="303"/>
        <v>-3.6817937169641365E-2</v>
      </c>
      <c r="D6354">
        <f t="shared" si="304"/>
        <v>-3.8926377527924173E-4</v>
      </c>
      <c r="E6354" s="2">
        <f t="shared" si="305"/>
        <v>1.1934953004556594E-4</v>
      </c>
      <c r="K6354">
        <v>6349</v>
      </c>
      <c r="L6354" s="14">
        <v>4.5492466025379798E-4</v>
      </c>
      <c r="M6354" s="14">
        <v>-2.58932161184856E-2</v>
      </c>
    </row>
    <row r="6355" spans="1:13" x14ac:dyDescent="0.55000000000000004">
      <c r="A6355">
        <v>6350</v>
      </c>
      <c r="C6355">
        <f t="shared" si="303"/>
        <v>-0.14516310921267572</v>
      </c>
      <c r="D6355">
        <f t="shared" si="304"/>
        <v>-1.9399255629822906E-4</v>
      </c>
      <c r="E6355" s="2">
        <f t="shared" si="305"/>
        <v>5.5733024774767881E-2</v>
      </c>
      <c r="K6355">
        <v>6350</v>
      </c>
      <c r="L6355" s="14">
        <v>3.0638907385029102E-4</v>
      </c>
      <c r="M6355" s="14">
        <v>9.0915320074643702E-2</v>
      </c>
    </row>
    <row r="6356" spans="1:13" x14ac:dyDescent="0.55000000000000004">
      <c r="A6356">
        <v>6351</v>
      </c>
      <c r="C6356">
        <f t="shared" si="303"/>
        <v>-0.21707540063889311</v>
      </c>
      <c r="D6356">
        <f t="shared" si="304"/>
        <v>4.9966705274994624E-5</v>
      </c>
      <c r="E6356" s="2">
        <f t="shared" si="305"/>
        <v>0.16162727743916216</v>
      </c>
      <c r="K6356">
        <v>6351</v>
      </c>
      <c r="L6356" s="14">
        <v>8.1116443201156006E-5</v>
      </c>
      <c r="M6356" s="14">
        <v>0.18495355035737801</v>
      </c>
    </row>
    <row r="6357" spans="1:13" x14ac:dyDescent="0.55000000000000004">
      <c r="A6357">
        <v>6352</v>
      </c>
      <c r="C6357">
        <f t="shared" si="303"/>
        <v>-0.23450634209150656</v>
      </c>
      <c r="D6357">
        <f t="shared" si="304"/>
        <v>2.8138537703289128E-4</v>
      </c>
      <c r="E6357" s="2">
        <f t="shared" si="305"/>
        <v>0.21825281575413105</v>
      </c>
      <c r="K6357">
        <v>6352</v>
      </c>
      <c r="L6357" s="14">
        <v>-1.64472303857589E-4</v>
      </c>
      <c r="M6357" s="14">
        <v>0.232669016584581</v>
      </c>
    </row>
    <row r="6358" spans="1:13" x14ac:dyDescent="0.55000000000000004">
      <c r="A6358">
        <v>6353</v>
      </c>
      <c r="C6358">
        <f t="shared" si="303"/>
        <v>-0.19308113468198404</v>
      </c>
      <c r="D6358">
        <f t="shared" si="304"/>
        <v>4.4218225029580942E-4</v>
      </c>
      <c r="E6358" s="2">
        <f t="shared" si="305"/>
        <v>0.17238457864869727</v>
      </c>
      <c r="K6358">
        <v>6353</v>
      </c>
      <c r="L6358" s="14">
        <v>-3.6886794210310299E-4</v>
      </c>
      <c r="M6358" s="14">
        <v>0.222111084234384</v>
      </c>
    </row>
    <row r="6359" spans="1:13" x14ac:dyDescent="0.55000000000000004">
      <c r="A6359">
        <v>6354</v>
      </c>
      <c r="C6359">
        <f t="shared" si="303"/>
        <v>-0.10319663229468463</v>
      </c>
      <c r="D6359">
        <f t="shared" si="304"/>
        <v>4.9200069919678915E-4</v>
      </c>
      <c r="E6359" s="2">
        <f t="shared" si="305"/>
        <v>6.7143529527143919E-2</v>
      </c>
      <c r="K6359">
        <v>6354</v>
      </c>
      <c r="L6359" s="14">
        <v>-4.8087831595831199E-4</v>
      </c>
      <c r="M6359" s="14">
        <v>0.15592405296055301</v>
      </c>
    </row>
    <row r="6360" spans="1:13" x14ac:dyDescent="0.55000000000000004">
      <c r="A6360">
        <v>6355</v>
      </c>
      <c r="C6360">
        <f t="shared" si="303"/>
        <v>1.2588049586162754E-2</v>
      </c>
      <c r="D6360">
        <f t="shared" si="304"/>
        <v>4.1833734315126881E-4</v>
      </c>
      <c r="E6360" s="2">
        <f t="shared" si="305"/>
        <v>1.4513681325298183E-3</v>
      </c>
      <c r="K6360">
        <v>6355</v>
      </c>
      <c r="L6360" s="14">
        <v>-4.7244973242926503E-4</v>
      </c>
      <c r="M6360" s="14">
        <v>5.0684875340152001E-2</v>
      </c>
    </row>
    <row r="6361" spans="1:13" x14ac:dyDescent="0.55000000000000004">
      <c r="A6361">
        <v>6356</v>
      </c>
      <c r="C6361">
        <f t="shared" si="303"/>
        <v>0.12521339635591572</v>
      </c>
      <c r="D6361">
        <f t="shared" si="304"/>
        <v>2.3968013182632653E-4</v>
      </c>
      <c r="E6361" s="2">
        <f t="shared" si="305"/>
        <v>3.7041636876084277E-2</v>
      </c>
      <c r="K6361">
        <v>6356</v>
      </c>
      <c r="L6361" s="14">
        <v>-3.4569318254794898E-4</v>
      </c>
      <c r="M6361" s="14">
        <v>-6.7248643735330002E-2</v>
      </c>
    </row>
    <row r="6362" spans="1:13" x14ac:dyDescent="0.55000000000000004">
      <c r="A6362">
        <v>6357</v>
      </c>
      <c r="C6362">
        <f t="shared" si="303"/>
        <v>0.20641281992931626</v>
      </c>
      <c r="D6362">
        <f t="shared" si="304"/>
        <v>8.6825946930282503E-7</v>
      </c>
      <c r="E6362" s="2">
        <f t="shared" si="305"/>
        <v>0.14043916848546037</v>
      </c>
      <c r="K6362">
        <v>6357</v>
      </c>
      <c r="L6362" s="14">
        <v>-1.3235563057268699E-4</v>
      </c>
      <c r="M6362" s="14">
        <v>-0.16833932280700001</v>
      </c>
    </row>
    <row r="6363" spans="1:13" x14ac:dyDescent="0.55000000000000004">
      <c r="A6363">
        <v>6358</v>
      </c>
      <c r="C6363">
        <f t="shared" si="303"/>
        <v>0.23580697653748797</v>
      </c>
      <c r="D6363">
        <f t="shared" si="304"/>
        <v>-2.3816152771305839E-4</v>
      </c>
      <c r="E6363" s="2">
        <f t="shared" si="305"/>
        <v>0.21443878044241529</v>
      </c>
      <c r="K6363">
        <v>6358</v>
      </c>
      <c r="L6363" s="14">
        <v>1.1413121015422599E-4</v>
      </c>
      <c r="M6363" s="14">
        <v>-0.22726837418031401</v>
      </c>
    </row>
    <row r="6364" spans="1:13" x14ac:dyDescent="0.55000000000000004">
      <c r="A6364">
        <v>6359</v>
      </c>
      <c r="C6364">
        <f t="shared" si="303"/>
        <v>0.2060185524531104</v>
      </c>
      <c r="D6364">
        <f t="shared" si="304"/>
        <v>-4.1741779148232689E-4</v>
      </c>
      <c r="E6364" s="2">
        <f t="shared" si="305"/>
        <v>0.1894819144709958</v>
      </c>
      <c r="K6364">
        <v>6359</v>
      </c>
      <c r="L6364" s="14">
        <v>3.3203318127938801E-4</v>
      </c>
      <c r="M6364" s="14">
        <v>-0.22927665136953199</v>
      </c>
    </row>
    <row r="6365" spans="1:13" x14ac:dyDescent="0.55000000000000004">
      <c r="A6365">
        <v>6360</v>
      </c>
      <c r="C6365">
        <f t="shared" si="303"/>
        <v>0.12452381422952674</v>
      </c>
      <c r="D6365">
        <f t="shared" si="304"/>
        <v>-4.919109880647417E-4</v>
      </c>
      <c r="E6365" s="2">
        <f t="shared" si="305"/>
        <v>8.9033598153726426E-2</v>
      </c>
      <c r="K6365">
        <v>6360</v>
      </c>
      <c r="L6365" s="14">
        <v>4.6677538236881099E-4</v>
      </c>
      <c r="M6365" s="14">
        <v>-0.173861168894166</v>
      </c>
    </row>
    <row r="6366" spans="1:13" x14ac:dyDescent="0.55000000000000004">
      <c r="A6366">
        <v>6361</v>
      </c>
      <c r="C6366">
        <f t="shared" si="303"/>
        <v>1.1776223388076372E-2</v>
      </c>
      <c r="D6366">
        <f t="shared" si="304"/>
        <v>-4.4294489530383955E-4</v>
      </c>
      <c r="E6366" s="2">
        <f t="shared" si="305"/>
        <v>7.5129545954855095E-3</v>
      </c>
      <c r="K6366">
        <v>6361</v>
      </c>
      <c r="L6366" s="14">
        <v>4.8461079327971699E-4</v>
      </c>
      <c r="M6366" s="14">
        <v>-7.4901078112867406E-2</v>
      </c>
    </row>
    <row r="6367" spans="1:13" x14ac:dyDescent="0.55000000000000004">
      <c r="A6367">
        <v>6362</v>
      </c>
      <c r="C6367">
        <f t="shared" si="303"/>
        <v>-0.10392695130068727</v>
      </c>
      <c r="D6367">
        <f t="shared" si="304"/>
        <v>-2.8280897035926479E-4</v>
      </c>
      <c r="E6367" s="2">
        <f t="shared" si="305"/>
        <v>2.1534213488011125E-2</v>
      </c>
      <c r="K6367">
        <v>6362</v>
      </c>
      <c r="L6367" s="14">
        <v>3.8107242470661399E-4</v>
      </c>
      <c r="M6367" s="14">
        <v>4.2818452334353801E-2</v>
      </c>
    </row>
    <row r="6368" spans="1:13" x14ac:dyDescent="0.55000000000000004">
      <c r="A6368">
        <v>6363</v>
      </c>
      <c r="C6368">
        <f t="shared" si="303"/>
        <v>-0.1935466518192995</v>
      </c>
      <c r="D6368">
        <f t="shared" si="304"/>
        <v>-5.1693954994626742E-5</v>
      </c>
      <c r="E6368" s="2">
        <f t="shared" si="305"/>
        <v>0.1178964244362169</v>
      </c>
      <c r="K6368">
        <v>6363</v>
      </c>
      <c r="L6368" s="14">
        <v>1.8209210336404301E-4</v>
      </c>
      <c r="M6368" s="14">
        <v>0.149813835768042</v>
      </c>
    </row>
    <row r="6369" spans="1:13" x14ac:dyDescent="0.55000000000000004">
      <c r="A6369">
        <v>6364</v>
      </c>
      <c r="C6369">
        <f t="shared" si="303"/>
        <v>-0.23459022237099136</v>
      </c>
      <c r="D6369">
        <f t="shared" si="304"/>
        <v>1.9239515345154676E-4</v>
      </c>
      <c r="E6369" s="2">
        <f t="shared" si="305"/>
        <v>0.20600490939325977</v>
      </c>
      <c r="K6369">
        <v>6364</v>
      </c>
      <c r="L6369" s="14">
        <v>-6.2494314883452403E-5</v>
      </c>
      <c r="M6369" s="14">
        <v>0.21928741465606</v>
      </c>
    </row>
    <row r="6370" spans="1:13" x14ac:dyDescent="0.55000000000000004">
      <c r="A6370">
        <v>6365</v>
      </c>
      <c r="C6370">
        <f t="shared" si="303"/>
        <v>-0.21675659187846341</v>
      </c>
      <c r="D6370">
        <f t="shared" si="304"/>
        <v>3.8819713374503291E-4</v>
      </c>
      <c r="E6370" s="2">
        <f t="shared" si="305"/>
        <v>0.20303647770444738</v>
      </c>
      <c r="K6370">
        <v>6365</v>
      </c>
      <c r="L6370" s="14">
        <v>-2.9142864428180297E-4</v>
      </c>
      <c r="M6370" s="14">
        <v>0.23383910018310899</v>
      </c>
    </row>
    <row r="6371" spans="1:13" x14ac:dyDescent="0.55000000000000004">
      <c r="A6371">
        <v>6366</v>
      </c>
      <c r="C6371">
        <f t="shared" si="303"/>
        <v>-0.14452162569123223</v>
      </c>
      <c r="D6371">
        <f t="shared" si="304"/>
        <v>4.8656981602145512E-4</v>
      </c>
      <c r="E6371" s="2">
        <f t="shared" si="305"/>
        <v>0.11178721971657594</v>
      </c>
      <c r="K6371">
        <v>6366</v>
      </c>
      <c r="L6371" s="14">
        <v>-4.4737286182772E-4</v>
      </c>
      <c r="M6371" s="14">
        <v>0.189824332436836</v>
      </c>
    </row>
    <row r="6372" spans="1:13" x14ac:dyDescent="0.55000000000000004">
      <c r="A6372">
        <v>6367</v>
      </c>
      <c r="C6372">
        <f t="shared" si="303"/>
        <v>-3.6014777729666526E-2</v>
      </c>
      <c r="D6372">
        <f t="shared" si="304"/>
        <v>4.6282373055445153E-4</v>
      </c>
      <c r="E6372" s="2">
        <f t="shared" si="305"/>
        <v>1.8031564420964506E-2</v>
      </c>
      <c r="K6372">
        <v>6367</v>
      </c>
      <c r="L6372" s="14">
        <v>-4.91269770829136E-4</v>
      </c>
      <c r="M6372" s="14">
        <v>9.8266883047092204E-2</v>
      </c>
    </row>
    <row r="6373" spans="1:13" x14ac:dyDescent="0.55000000000000004">
      <c r="A6373">
        <v>6368</v>
      </c>
      <c r="C6373">
        <f t="shared" si="303"/>
        <v>8.153102031076373E-2</v>
      </c>
      <c r="D6373">
        <f t="shared" si="304"/>
        <v>3.2291864426847256E-4</v>
      </c>
      <c r="E6373" s="2">
        <f t="shared" si="305"/>
        <v>9.8869487567382515E-3</v>
      </c>
      <c r="K6373">
        <v>6368</v>
      </c>
      <c r="L6373" s="14">
        <v>-4.1212511810999298E-4</v>
      </c>
      <c r="M6373" s="14">
        <v>-1.79021168052815E-2</v>
      </c>
    </row>
    <row r="6374" spans="1:13" x14ac:dyDescent="0.55000000000000004">
      <c r="A6374">
        <v>6369</v>
      </c>
      <c r="C6374">
        <f t="shared" si="303"/>
        <v>0.17861425079074414</v>
      </c>
      <c r="D6374">
        <f t="shared" si="304"/>
        <v>1.0196778485606372E-4</v>
      </c>
      <c r="E6374" s="2">
        <f t="shared" si="305"/>
        <v>9.4988270153801402E-2</v>
      </c>
      <c r="K6374">
        <v>6369</v>
      </c>
      <c r="L6374" s="14">
        <v>-2.2976117292158101E-4</v>
      </c>
      <c r="M6374" s="14">
        <v>-0.129587420447102</v>
      </c>
    </row>
    <row r="6375" spans="1:13" x14ac:dyDescent="0.55000000000000004">
      <c r="A6375">
        <v>6370</v>
      </c>
      <c r="C6375">
        <f t="shared" si="303"/>
        <v>0.23086906921193151</v>
      </c>
      <c r="D6375">
        <f t="shared" si="304"/>
        <v>-1.4457483924484803E-4</v>
      </c>
      <c r="E6375" s="2">
        <f t="shared" si="305"/>
        <v>0.19332362026324348</v>
      </c>
      <c r="K6375">
        <v>6370</v>
      </c>
      <c r="L6375" s="14">
        <v>1.01478833598784E-5</v>
      </c>
      <c r="M6375" s="14">
        <v>-0.20881675073595299</v>
      </c>
    </row>
    <row r="6376" spans="1:13" x14ac:dyDescent="0.55000000000000004">
      <c r="A6376">
        <v>6371</v>
      </c>
      <c r="C6376">
        <f t="shared" si="303"/>
        <v>0.22518061759580532</v>
      </c>
      <c r="D6376">
        <f t="shared" si="304"/>
        <v>-3.5483222608614798E-4</v>
      </c>
      <c r="E6376" s="2">
        <f t="shared" si="305"/>
        <v>0.21245392794305901</v>
      </c>
      <c r="K6376">
        <v>6371</v>
      </c>
      <c r="L6376" s="14">
        <v>2.4751533930095801E-4</v>
      </c>
      <c r="M6376" s="14">
        <v>-0.235746630397909</v>
      </c>
    </row>
    <row r="6377" spans="1:13" x14ac:dyDescent="0.55000000000000004">
      <c r="A6377">
        <v>6372</v>
      </c>
      <c r="C6377">
        <f t="shared" si="303"/>
        <v>0.1629765773946468</v>
      </c>
      <c r="D6377">
        <f t="shared" si="304"/>
        <v>-4.7603420345656536E-4</v>
      </c>
      <c r="E6377" s="2">
        <f t="shared" si="305"/>
        <v>0.13440207192534415</v>
      </c>
      <c r="K6377">
        <v>6372</v>
      </c>
      <c r="L6377" s="14">
        <v>4.2289104304042301E-4</v>
      </c>
      <c r="M6377" s="14">
        <v>-0.203632304010788</v>
      </c>
    </row>
    <row r="6378" spans="1:13" x14ac:dyDescent="0.55000000000000004">
      <c r="A6378">
        <v>6373</v>
      </c>
      <c r="C6378">
        <f t="shared" si="303"/>
        <v>5.9868851541113689E-2</v>
      </c>
      <c r="D6378">
        <f t="shared" si="304"/>
        <v>-4.7776162976425165E-4</v>
      </c>
      <c r="E6378" s="2">
        <f t="shared" si="305"/>
        <v>3.2539056821959567E-2</v>
      </c>
      <c r="K6378">
        <v>6373</v>
      </c>
      <c r="L6378" s="14">
        <v>4.9235106162484404E-4</v>
      </c>
      <c r="M6378" s="14">
        <v>-0.12051700384106299</v>
      </c>
    </row>
    <row r="6379" spans="1:13" x14ac:dyDescent="0.55000000000000004">
      <c r="A6379">
        <v>6374</v>
      </c>
      <c r="C6379">
        <f t="shared" si="303"/>
        <v>-5.8264694113975946E-2</v>
      </c>
      <c r="D6379">
        <f t="shared" si="304"/>
        <v>-3.5958095741723514E-4</v>
      </c>
      <c r="E6379" s="2">
        <f t="shared" si="305"/>
        <v>2.6058188420481129E-3</v>
      </c>
      <c r="K6379">
        <v>6374</v>
      </c>
      <c r="L6379" s="14">
        <v>4.3849870250107901E-4</v>
      </c>
      <c r="M6379" s="14">
        <v>-7.2174724261297703E-3</v>
      </c>
    </row>
    <row r="6380" spans="1:13" x14ac:dyDescent="0.55000000000000004">
      <c r="A6380">
        <v>6375</v>
      </c>
      <c r="C6380">
        <f t="shared" si="303"/>
        <v>-0.16177502966876492</v>
      </c>
      <c r="D6380">
        <f t="shared" si="304"/>
        <v>-1.5115304412369489E-4</v>
      </c>
      <c r="E6380" s="2">
        <f t="shared" si="305"/>
        <v>7.2719077069310453E-2</v>
      </c>
      <c r="K6380">
        <v>6375</v>
      </c>
      <c r="L6380" s="14">
        <v>2.74821623087458E-4</v>
      </c>
      <c r="M6380" s="14">
        <v>0.107889719731876</v>
      </c>
    </row>
    <row r="6381" spans="1:13" x14ac:dyDescent="0.55000000000000004">
      <c r="A6381">
        <v>6376</v>
      </c>
      <c r="C6381">
        <f t="shared" si="303"/>
        <v>-0.22468324272375914</v>
      </c>
      <c r="D6381">
        <f t="shared" si="304"/>
        <v>9.5211097191518173E-5</v>
      </c>
      <c r="E6381" s="2">
        <f t="shared" si="305"/>
        <v>0.17695357783519802</v>
      </c>
      <c r="K6381">
        <v>6376</v>
      </c>
      <c r="L6381" s="14">
        <v>4.2313763302007402E-5</v>
      </c>
      <c r="M6381" s="14">
        <v>0.19597526228380399</v>
      </c>
    </row>
    <row r="6382" spans="1:13" x14ac:dyDescent="0.55000000000000004">
      <c r="A6382">
        <v>6377</v>
      </c>
      <c r="C6382">
        <f t="shared" si="303"/>
        <v>-0.23120069780275052</v>
      </c>
      <c r="D6382">
        <f t="shared" si="304"/>
        <v>3.1767925999687469E-4</v>
      </c>
      <c r="E6382" s="2">
        <f t="shared" si="305"/>
        <v>0.21732219103478087</v>
      </c>
      <c r="K6382">
        <v>6377</v>
      </c>
      <c r="L6382" s="14">
        <v>-2.0079184099796199E-4</v>
      </c>
      <c r="M6382" s="14">
        <v>0.23497758465448801</v>
      </c>
    </row>
    <row r="6383" spans="1:13" x14ac:dyDescent="0.55000000000000004">
      <c r="A6383">
        <v>6378</v>
      </c>
      <c r="C6383">
        <f t="shared" si="303"/>
        <v>-0.17969165105833182</v>
      </c>
      <c r="D6383">
        <f t="shared" si="304"/>
        <v>4.6041662469754798E-4</v>
      </c>
      <c r="E6383" s="2">
        <f t="shared" si="305"/>
        <v>0.15588280421907691</v>
      </c>
      <c r="K6383">
        <v>6378</v>
      </c>
      <c r="L6383" s="14">
        <v>-3.9360788309784201E-4</v>
      </c>
      <c r="M6383" s="14">
        <v>0.215128313253349</v>
      </c>
    </row>
    <row r="6384" spans="1:13" x14ac:dyDescent="0.55000000000000004">
      <c r="A6384">
        <v>6379</v>
      </c>
      <c r="C6384">
        <f t="shared" si="303"/>
        <v>-8.3083787497751319E-2</v>
      </c>
      <c r="D6384">
        <f t="shared" si="304"/>
        <v>4.8759912141156284E-4</v>
      </c>
      <c r="E6384" s="2">
        <f t="shared" si="305"/>
        <v>5.0392441625141553E-2</v>
      </c>
      <c r="K6384">
        <v>6379</v>
      </c>
      <c r="L6384" s="14">
        <v>-4.8784238910983202E-4</v>
      </c>
      <c r="M6384" s="14">
        <v>0.14139882123874201</v>
      </c>
    </row>
    <row r="6385" spans="1:13" x14ac:dyDescent="0.55000000000000004">
      <c r="A6385">
        <v>6380</v>
      </c>
      <c r="C6385">
        <f t="shared" si="303"/>
        <v>3.4376355457477532E-2</v>
      </c>
      <c r="D6385">
        <f t="shared" si="304"/>
        <v>3.924045164252711E-4</v>
      </c>
      <c r="E6385" s="2">
        <f t="shared" si="305"/>
        <v>4.4996514467915452E-6</v>
      </c>
      <c r="K6385">
        <v>6380</v>
      </c>
      <c r="L6385" s="14">
        <v>-4.5989374241479599E-4</v>
      </c>
      <c r="M6385" s="14">
        <v>3.2255117270287903E-2</v>
      </c>
    </row>
    <row r="6386" spans="1:13" x14ac:dyDescent="0.55000000000000004">
      <c r="A6386">
        <v>6381</v>
      </c>
      <c r="C6386">
        <f t="shared" si="303"/>
        <v>0.14320875778895992</v>
      </c>
      <c r="D6386">
        <f t="shared" si="304"/>
        <v>1.9872464904716676E-4</v>
      </c>
      <c r="E6386" s="2">
        <f t="shared" si="305"/>
        <v>5.2064213368132536E-2</v>
      </c>
      <c r="K6386">
        <v>6381</v>
      </c>
      <c r="L6386" s="14">
        <v>-3.1676185495832201E-4</v>
      </c>
      <c r="M6386" s="14">
        <v>-8.49670809147305E-2</v>
      </c>
    </row>
    <row r="6387" spans="1:13" x14ac:dyDescent="0.55000000000000004">
      <c r="A6387">
        <v>6382</v>
      </c>
      <c r="C6387">
        <f t="shared" si="303"/>
        <v>0.21609878051651851</v>
      </c>
      <c r="D6387">
        <f t="shared" si="304"/>
        <v>-4.4830916458531008E-5</v>
      </c>
      <c r="E6387" s="2">
        <f t="shared" si="305"/>
        <v>0.15761497657697085</v>
      </c>
      <c r="K6387">
        <v>6382</v>
      </c>
      <c r="L6387" s="14">
        <v>-9.4294995879650001E-5</v>
      </c>
      <c r="M6387" s="14">
        <v>-0.180908746587151</v>
      </c>
    </row>
    <row r="6388" spans="1:13" x14ac:dyDescent="0.55000000000000004">
      <c r="A6388">
        <v>6383</v>
      </c>
      <c r="C6388">
        <f t="shared" si="303"/>
        <v>0.23475256433531047</v>
      </c>
      <c r="D6388">
        <f t="shared" si="304"/>
        <v>-2.7713486689387912E-4</v>
      </c>
      <c r="E6388" s="2">
        <f t="shared" si="305"/>
        <v>0.21742940314239992</v>
      </c>
      <c r="K6388">
        <v>6383</v>
      </c>
      <c r="L6388" s="14">
        <v>1.5178862988076601E-4</v>
      </c>
      <c r="M6388" s="14">
        <v>-0.23154069440043401</v>
      </c>
    </row>
    <row r="6389" spans="1:13" x14ac:dyDescent="0.55000000000000004">
      <c r="A6389">
        <v>6384</v>
      </c>
      <c r="C6389">
        <f t="shared" si="303"/>
        <v>0.19448840269932477</v>
      </c>
      <c r="D6389">
        <f t="shared" si="304"/>
        <v>-4.3988380727513743E-4</v>
      </c>
      <c r="E6389" s="2">
        <f t="shared" si="305"/>
        <v>0.17528477122339492</v>
      </c>
      <c r="K6389">
        <v>6384</v>
      </c>
      <c r="L6389" s="14">
        <v>3.5985585165924699E-4</v>
      </c>
      <c r="M6389" s="14">
        <v>-0.22418183892693999</v>
      </c>
    </row>
    <row r="6390" spans="1:13" x14ac:dyDescent="0.55000000000000004">
      <c r="A6390">
        <v>6385</v>
      </c>
      <c r="C6390">
        <f t="shared" si="303"/>
        <v>0.10541175147574168</v>
      </c>
      <c r="D6390">
        <f t="shared" si="304"/>
        <v>-4.9223118405123778E-4</v>
      </c>
      <c r="E6390" s="2">
        <f t="shared" si="305"/>
        <v>7.080229297754416E-2</v>
      </c>
      <c r="K6390">
        <v>6385</v>
      </c>
      <c r="L6390" s="14">
        <v>4.77794943006037E-4</v>
      </c>
      <c r="M6390" s="14">
        <v>-0.16067525117103201</v>
      </c>
    </row>
    <row r="6391" spans="1:13" x14ac:dyDescent="0.55000000000000004">
      <c r="A6391">
        <v>6386</v>
      </c>
      <c r="C6391">
        <f t="shared" si="303"/>
        <v>-1.0121027464827024E-2</v>
      </c>
      <c r="D6391">
        <f t="shared" si="304"/>
        <v>-4.210389090406065E-4</v>
      </c>
      <c r="E6391" s="2">
        <f t="shared" si="305"/>
        <v>2.1907569400194363E-3</v>
      </c>
      <c r="K6391">
        <v>6386</v>
      </c>
      <c r="L6391" s="14">
        <v>4.7606732685232601E-4</v>
      </c>
      <c r="M6391" s="14">
        <v>-5.6926550002444697E-2</v>
      </c>
    </row>
    <row r="6392" spans="1:13" x14ac:dyDescent="0.55000000000000004">
      <c r="A6392">
        <v>6387</v>
      </c>
      <c r="C6392">
        <f t="shared" si="303"/>
        <v>-0.12311364184605622</v>
      </c>
      <c r="D6392">
        <f t="shared" si="304"/>
        <v>-2.4417474265682037E-4</v>
      </c>
      <c r="E6392" s="2">
        <f t="shared" si="305"/>
        <v>3.3927208827166704E-2</v>
      </c>
      <c r="K6392">
        <v>6387</v>
      </c>
      <c r="L6392" s="14">
        <v>3.5510569538116301E-4</v>
      </c>
      <c r="M6392" s="14">
        <v>6.1079758760932697E-2</v>
      </c>
    </row>
    <row r="6393" spans="1:13" x14ac:dyDescent="0.55000000000000004">
      <c r="A6393">
        <v>6388</v>
      </c>
      <c r="C6393">
        <f t="shared" si="303"/>
        <v>-0.20520732715359435</v>
      </c>
      <c r="D6393">
        <f t="shared" si="304"/>
        <v>-6.0278626613781489E-6</v>
      </c>
      <c r="E6393" s="2">
        <f t="shared" si="305"/>
        <v>0.13615774557591326</v>
      </c>
      <c r="K6393">
        <v>6388</v>
      </c>
      <c r="L6393" s="14">
        <v>1.4520563958598501E-4</v>
      </c>
      <c r="M6393" s="14">
        <v>0.16378826303131999</v>
      </c>
    </row>
    <row r="6394" spans="1:13" x14ac:dyDescent="0.55000000000000004">
      <c r="A6394">
        <v>6389</v>
      </c>
      <c r="C6394">
        <f t="shared" si="303"/>
        <v>-0.23579829877283831</v>
      </c>
      <c r="D6394">
        <f t="shared" si="304"/>
        <v>2.3363188380480634E-4</v>
      </c>
      <c r="E6394" s="2">
        <f t="shared" si="305"/>
        <v>0.2127730384081164</v>
      </c>
      <c r="K6394">
        <v>6389</v>
      </c>
      <c r="L6394" s="14">
        <v>-1.01062069433892E-4</v>
      </c>
      <c r="M6394" s="14">
        <v>0.22547498075689601</v>
      </c>
    </row>
    <row r="6395" spans="1:13" x14ac:dyDescent="0.55000000000000004">
      <c r="A6395">
        <v>6390</v>
      </c>
      <c r="C6395">
        <f t="shared" si="303"/>
        <v>-0.20720886763551577</v>
      </c>
      <c r="D6395">
        <f t="shared" si="304"/>
        <v>4.1465495200148798E-4</v>
      </c>
      <c r="E6395" s="2">
        <f t="shared" si="305"/>
        <v>0.19175549780475548</v>
      </c>
      <c r="K6395">
        <v>6390</v>
      </c>
      <c r="L6395" s="14">
        <v>-3.2201815622048997E-4</v>
      </c>
      <c r="M6395" s="14">
        <v>0.23069009080667499</v>
      </c>
    </row>
    <row r="6396" spans="1:13" x14ac:dyDescent="0.55000000000000004">
      <c r="A6396">
        <v>6391</v>
      </c>
      <c r="C6396">
        <f t="shared" si="303"/>
        <v>-0.12661437833809266</v>
      </c>
      <c r="D6396">
        <f t="shared" si="304"/>
        <v>4.9160836748500688E-4</v>
      </c>
      <c r="E6396" s="2">
        <f t="shared" si="305"/>
        <v>9.2867573720868402E-2</v>
      </c>
      <c r="K6396">
        <v>6391</v>
      </c>
      <c r="L6396" s="14">
        <v>-4.62322798126054E-4</v>
      </c>
      <c r="M6396" s="14">
        <v>0.17812743651649601</v>
      </c>
    </row>
    <row r="6397" spans="1:13" x14ac:dyDescent="0.55000000000000004">
      <c r="A6397">
        <v>6392</v>
      </c>
      <c r="C6397">
        <f t="shared" si="303"/>
        <v>-1.4242348897147816E-2</v>
      </c>
      <c r="D6397">
        <f t="shared" si="304"/>
        <v>4.4517844501198658E-4</v>
      </c>
      <c r="E6397" s="2">
        <f t="shared" si="305"/>
        <v>9.0618994685831965E-3</v>
      </c>
      <c r="K6397">
        <v>6392</v>
      </c>
      <c r="L6397" s="14">
        <v>-4.8683582719852698E-4</v>
      </c>
      <c r="M6397" s="14">
        <v>8.0951660728370095E-2</v>
      </c>
    </row>
    <row r="6398" spans="1:13" x14ac:dyDescent="0.55000000000000004">
      <c r="A6398">
        <v>6393</v>
      </c>
      <c r="C6398">
        <f t="shared" si="303"/>
        <v>0.10170420991208595</v>
      </c>
      <c r="D6398">
        <f t="shared" si="304"/>
        <v>2.8701811645804112E-4</v>
      </c>
      <c r="E6398" s="2">
        <f t="shared" si="305"/>
        <v>1.9100116360826595E-2</v>
      </c>
      <c r="K6398">
        <v>6393</v>
      </c>
      <c r="L6398" s="14">
        <v>-3.8941780323891698E-4</v>
      </c>
      <c r="M6398" s="14">
        <v>-3.6498960676821297E-2</v>
      </c>
    </row>
    <row r="6399" spans="1:13" x14ac:dyDescent="0.55000000000000004">
      <c r="A6399">
        <v>6394</v>
      </c>
      <c r="C6399">
        <f t="shared" si="303"/>
        <v>0.19212515578803618</v>
      </c>
      <c r="D6399">
        <f t="shared" si="304"/>
        <v>5.6822290534999683E-5</v>
      </c>
      <c r="E6399" s="2">
        <f t="shared" si="305"/>
        <v>0.11352408014907292</v>
      </c>
      <c r="K6399">
        <v>6394</v>
      </c>
      <c r="L6399" s="14">
        <v>-1.9446767468545299E-4</v>
      </c>
      <c r="M6399" s="14">
        <v>-0.144808190957389</v>
      </c>
    </row>
    <row r="6400" spans="1:13" x14ac:dyDescent="0.55000000000000004">
      <c r="A6400">
        <v>6395</v>
      </c>
      <c r="C6400">
        <f t="shared" si="303"/>
        <v>0.23432673723815417</v>
      </c>
      <c r="D6400">
        <f t="shared" si="304"/>
        <v>-1.8763473259347449E-4</v>
      </c>
      <c r="E6400" s="2">
        <f t="shared" si="305"/>
        <v>0.20355982694403676</v>
      </c>
      <c r="K6400">
        <v>6395</v>
      </c>
      <c r="L6400" s="14">
        <v>4.9188089382851602E-5</v>
      </c>
      <c r="M6400" s="14">
        <v>-0.21684931148788</v>
      </c>
    </row>
    <row r="6401" spans="1:13" x14ac:dyDescent="0.55000000000000004">
      <c r="A6401">
        <v>6396</v>
      </c>
      <c r="C6401">
        <f t="shared" si="303"/>
        <v>0.21771724685853547</v>
      </c>
      <c r="D6401">
        <f t="shared" si="304"/>
        <v>-3.8499939286286839E-4</v>
      </c>
      <c r="E6401" s="2">
        <f t="shared" si="305"/>
        <v>0.20457205478262777</v>
      </c>
      <c r="K6401">
        <v>6396</v>
      </c>
      <c r="L6401" s="14">
        <v>2.8052439132446799E-4</v>
      </c>
      <c r="M6401" s="14">
        <v>-0.234579176720767</v>
      </c>
    </row>
    <row r="6402" spans="1:13" x14ac:dyDescent="0.55000000000000004">
      <c r="A6402">
        <v>6397</v>
      </c>
      <c r="C6402">
        <f t="shared" si="303"/>
        <v>0.14646531663325146</v>
      </c>
      <c r="D6402">
        <f t="shared" si="304"/>
        <v>-4.8573732067362088E-4</v>
      </c>
      <c r="E6402" s="2">
        <f t="shared" si="305"/>
        <v>0.11561533352490258</v>
      </c>
      <c r="K6402">
        <v>6397</v>
      </c>
      <c r="L6402" s="14">
        <v>4.4160161921189E-4</v>
      </c>
      <c r="M6402" s="14">
        <v>-0.193557231920374</v>
      </c>
    </row>
    <row r="6403" spans="1:13" x14ac:dyDescent="0.55000000000000004">
      <c r="A6403">
        <v>6398</v>
      </c>
      <c r="C6403">
        <f t="shared" si="303"/>
        <v>3.8453679176940495E-2</v>
      </c>
      <c r="D6403">
        <f t="shared" si="304"/>
        <v>-4.6456541952564438E-4</v>
      </c>
      <c r="E6403" s="2">
        <f t="shared" si="305"/>
        <v>2.0309486822840245E-2</v>
      </c>
      <c r="K6403">
        <v>6398</v>
      </c>
      <c r="L6403" s="14">
        <v>4.9207698207013499E-4</v>
      </c>
      <c r="M6403" s="14">
        <v>-0.104057677643631</v>
      </c>
    </row>
    <row r="6404" spans="1:13" x14ac:dyDescent="0.55000000000000004">
      <c r="A6404">
        <v>6399</v>
      </c>
      <c r="C6404">
        <f t="shared" si="303"/>
        <v>-7.9209021213537248E-2</v>
      </c>
      <c r="D6404">
        <f t="shared" si="304"/>
        <v>-3.2679739033881361E-4</v>
      </c>
      <c r="E6404" s="2">
        <f t="shared" si="305"/>
        <v>8.228810040890636E-3</v>
      </c>
      <c r="K6404">
        <v>6399</v>
      </c>
      <c r="L6404" s="14">
        <v>4.19308612144938E-4</v>
      </c>
      <c r="M6404" s="14">
        <v>1.15037675259268E-2</v>
      </c>
    </row>
    <row r="6405" spans="1:13" x14ac:dyDescent="0.55000000000000004">
      <c r="A6405">
        <v>6400</v>
      </c>
      <c r="C6405">
        <f t="shared" si="303"/>
        <v>-0.17699192687311141</v>
      </c>
      <c r="D6405">
        <f t="shared" si="304"/>
        <v>-1.0701010451937762E-4</v>
      </c>
      <c r="E6405" s="2">
        <f t="shared" si="305"/>
        <v>9.0706952634047142E-2</v>
      </c>
      <c r="K6405">
        <v>6400</v>
      </c>
      <c r="L6405" s="14">
        <v>2.4152179910625799E-4</v>
      </c>
      <c r="M6405" s="14">
        <v>0.124184022754423</v>
      </c>
    </row>
    <row r="6406" spans="1:13" x14ac:dyDescent="0.55000000000000004">
      <c r="A6406">
        <v>6401</v>
      </c>
      <c r="C6406">
        <f t="shared" ref="C6406:C6469" si="306">$D$1*COS($B$2*(A6406-$L$2)+$B$1)</f>
        <v>-0.23035358958134347</v>
      </c>
      <c r="D6406">
        <f t="shared" ref="D6406:D6469" si="307">$D$2*COS($B$2*(A6406-$L$3)+$B$3)</f>
        <v>1.3963446194038761E-4</v>
      </c>
      <c r="E6406" s="2">
        <f t="shared" ref="E6406:E6469" si="308">(M6406-C6406)^2</f>
        <v>0.19019647524520145</v>
      </c>
      <c r="K6406">
        <v>6401</v>
      </c>
      <c r="L6406" s="14">
        <v>3.2443531889506698E-6</v>
      </c>
      <c r="M6406" s="14">
        <v>0.20576161910232699</v>
      </c>
    </row>
    <row r="6407" spans="1:13" x14ac:dyDescent="0.55000000000000004">
      <c r="A6407">
        <v>6402</v>
      </c>
      <c r="C6407">
        <f t="shared" si="306"/>
        <v>-0.22590135677405662</v>
      </c>
      <c r="D6407">
        <f t="shared" si="307"/>
        <v>3.5123372170901574E-4</v>
      </c>
      <c r="E6407" s="2">
        <f t="shared" si="308"/>
        <v>0.21317270586005738</v>
      </c>
      <c r="K6407">
        <v>6402</v>
      </c>
      <c r="L6407" s="14">
        <v>-2.3584566111103599E-4</v>
      </c>
      <c r="M6407" s="14">
        <v>0.23580494149363801</v>
      </c>
    </row>
    <row r="6408" spans="1:13" x14ac:dyDescent="0.55000000000000004">
      <c r="A6408">
        <v>6403</v>
      </c>
      <c r="C6408">
        <f t="shared" si="306"/>
        <v>-0.16475264504000803</v>
      </c>
      <c r="D6408">
        <f t="shared" si="307"/>
        <v>4.7468072075498917E-4</v>
      </c>
      <c r="E6408" s="2">
        <f t="shared" si="308"/>
        <v>0.13804353095794719</v>
      </c>
      <c r="K6408">
        <v>6403</v>
      </c>
      <c r="L6408" s="14">
        <v>-4.15866666505501E-4</v>
      </c>
      <c r="M6408" s="14">
        <v>0.20678945346021199</v>
      </c>
    </row>
    <row r="6409" spans="1:13" x14ac:dyDescent="0.55000000000000004">
      <c r="A6409">
        <v>6404</v>
      </c>
      <c r="C6409">
        <f t="shared" si="306"/>
        <v>-6.2254492111134777E-2</v>
      </c>
      <c r="D6409">
        <f t="shared" si="307"/>
        <v>4.7899286436717541E-4</v>
      </c>
      <c r="E6409" s="2">
        <f t="shared" si="308"/>
        <v>3.543307634335157E-2</v>
      </c>
      <c r="K6409">
        <v>6404</v>
      </c>
      <c r="L6409" s="14">
        <v>-4.9173128542416198E-4</v>
      </c>
      <c r="M6409" s="14">
        <v>0.125982263979039</v>
      </c>
    </row>
    <row r="6410" spans="1:13" x14ac:dyDescent="0.55000000000000004">
      <c r="A6410">
        <v>6405</v>
      </c>
      <c r="C6410">
        <f t="shared" si="306"/>
        <v>5.5868226117056954E-2</v>
      </c>
      <c r="D6410">
        <f t="shared" si="307"/>
        <v>3.6308789539169129E-4</v>
      </c>
      <c r="E6410" s="2">
        <f t="shared" si="308"/>
        <v>1.7847406683694025E-3</v>
      </c>
      <c r="K6410">
        <v>6405</v>
      </c>
      <c r="L6410" s="14">
        <v>-4.4443875342890999E-4</v>
      </c>
      <c r="M6410" s="14">
        <v>1.3622034947089899E-2</v>
      </c>
    </row>
    <row r="6411" spans="1:13" x14ac:dyDescent="0.55000000000000004">
      <c r="A6411">
        <v>6406</v>
      </c>
      <c r="C6411">
        <f t="shared" si="306"/>
        <v>0.15996919719863728</v>
      </c>
      <c r="D6411">
        <f t="shared" si="307"/>
        <v>1.560555179584822E-4</v>
      </c>
      <c r="E6411" s="2">
        <f t="shared" si="308"/>
        <v>6.8706430155315315E-2</v>
      </c>
      <c r="K6411">
        <v>6406</v>
      </c>
      <c r="L6411" s="14">
        <v>-2.8583377853952699E-4</v>
      </c>
      <c r="M6411" s="14">
        <v>-0.102149917242327</v>
      </c>
    </row>
    <row r="6412" spans="1:13" x14ac:dyDescent="0.55000000000000004">
      <c r="A6412">
        <v>6407</v>
      </c>
      <c r="C6412">
        <f t="shared" si="306"/>
        <v>0.22392127166649659</v>
      </c>
      <c r="D6412">
        <f t="shared" si="307"/>
        <v>-9.0143505092981946E-5</v>
      </c>
      <c r="E6412" s="2">
        <f t="shared" si="308"/>
        <v>0.17327160555891821</v>
      </c>
      <c r="K6412">
        <v>6407</v>
      </c>
      <c r="L6412" s="14">
        <v>-5.5639960630889899E-5</v>
      </c>
      <c r="M6412" s="14">
        <v>-0.192337788966324</v>
      </c>
    </row>
    <row r="6413" spans="1:13" x14ac:dyDescent="0.55000000000000004">
      <c r="A6413">
        <v>6408</v>
      </c>
      <c r="C6413">
        <f t="shared" si="306"/>
        <v>0.23167382683197549</v>
      </c>
      <c r="D6413">
        <f t="shared" si="307"/>
        <v>-3.1371840844043473E-4</v>
      </c>
      <c r="E6413" s="2">
        <f t="shared" si="308"/>
        <v>0.2171814397769749</v>
      </c>
      <c r="K6413">
        <v>6408</v>
      </c>
      <c r="L6413" s="14">
        <v>1.8848923058301001E-4</v>
      </c>
      <c r="M6413" s="14">
        <v>-0.23435346826668599</v>
      </c>
    </row>
    <row r="6414" spans="1:13" x14ac:dyDescent="0.55000000000000004">
      <c r="A6414">
        <v>6409</v>
      </c>
      <c r="C6414">
        <f t="shared" si="306"/>
        <v>0.18128113476163044</v>
      </c>
      <c r="D6414">
        <f t="shared" si="307"/>
        <v>-4.585566039260918E-4</v>
      </c>
      <c r="E6414" s="2">
        <f t="shared" si="308"/>
        <v>0.15916509392236411</v>
      </c>
      <c r="K6414">
        <v>6409</v>
      </c>
      <c r="L6414" s="14">
        <v>3.8541012469509999E-4</v>
      </c>
      <c r="M6414" s="14">
        <v>-0.21767386761628699</v>
      </c>
    </row>
    <row r="6415" spans="1:13" x14ac:dyDescent="0.55000000000000004">
      <c r="A6415">
        <v>6410</v>
      </c>
      <c r="C6415">
        <f t="shared" si="306"/>
        <v>8.5390698968614134E-2</v>
      </c>
      <c r="D6415">
        <f t="shared" si="307"/>
        <v>-4.8830675743812577E-4</v>
      </c>
      <c r="E6415" s="2">
        <f t="shared" si="308"/>
        <v>5.3762396320915819E-2</v>
      </c>
      <c r="K6415">
        <v>6410</v>
      </c>
      <c r="L6415" s="14">
        <v>4.85802662166468E-4</v>
      </c>
      <c r="M6415" s="14">
        <v>-0.14647649647074901</v>
      </c>
    </row>
    <row r="6416" spans="1:13" x14ac:dyDescent="0.55000000000000004">
      <c r="A6416">
        <v>6411</v>
      </c>
      <c r="C6416">
        <f t="shared" si="306"/>
        <v>-3.1931002372401471E-2</v>
      </c>
      <c r="D6416">
        <f t="shared" si="307"/>
        <v>-3.9550220752296967E-4</v>
      </c>
      <c r="E6416" s="2">
        <f t="shared" si="308"/>
        <v>4.4384585557283434E-5</v>
      </c>
      <c r="K6416">
        <v>6411</v>
      </c>
      <c r="L6416" s="14">
        <v>4.6452290919732299E-4</v>
      </c>
      <c r="M6416" s="14">
        <v>-3.8593178109897701E-2</v>
      </c>
    </row>
    <row r="6417" spans="1:13" x14ac:dyDescent="0.55000000000000004">
      <c r="A6417">
        <v>6412</v>
      </c>
      <c r="C6417">
        <f t="shared" si="306"/>
        <v>-0.14123869517007143</v>
      </c>
      <c r="D6417">
        <f t="shared" si="307"/>
        <v>-2.0343494004462632E-4</v>
      </c>
      <c r="E6417" s="2">
        <f t="shared" si="308"/>
        <v>4.8485721891295533E-2</v>
      </c>
      <c r="K6417">
        <v>6412</v>
      </c>
      <c r="L6417" s="14">
        <v>3.26900511928789E-4</v>
      </c>
      <c r="M6417" s="14">
        <v>7.8956041123273105E-2</v>
      </c>
    </row>
    <row r="6418" spans="1:13" x14ac:dyDescent="0.55000000000000004">
      <c r="A6418">
        <v>6413</v>
      </c>
      <c r="C6418">
        <f t="shared" si="306"/>
        <v>-0.21509845255553336</v>
      </c>
      <c r="D6418">
        <f t="shared" si="307"/>
        <v>3.9690209316616307E-5</v>
      </c>
      <c r="E6418" s="2">
        <f t="shared" si="308"/>
        <v>0.15352971651191841</v>
      </c>
      <c r="K6418">
        <v>6413</v>
      </c>
      <c r="L6418" s="14">
        <v>1.07403853504142E-4</v>
      </c>
      <c r="M6418" s="14">
        <v>0.176730230049401</v>
      </c>
    </row>
    <row r="6419" spans="1:13" x14ac:dyDescent="0.55000000000000004">
      <c r="A6419">
        <v>6414</v>
      </c>
      <c r="C6419">
        <f t="shared" si="306"/>
        <v>-0.23497303226519553</v>
      </c>
      <c r="D6419">
        <f t="shared" si="307"/>
        <v>2.7285395274262084E-4</v>
      </c>
      <c r="E6419" s="2">
        <f t="shared" si="308"/>
        <v>0.21642431586729841</v>
      </c>
      <c r="K6419">
        <v>6414</v>
      </c>
      <c r="L6419" s="14">
        <v>-1.3899276631575101E-4</v>
      </c>
      <c r="M6419" s="14">
        <v>0.230241236504904</v>
      </c>
    </row>
    <row r="6420" spans="1:13" x14ac:dyDescent="0.55000000000000004">
      <c r="A6420">
        <v>6415</v>
      </c>
      <c r="C6420">
        <f t="shared" si="306"/>
        <v>-0.1958743337167444</v>
      </c>
      <c r="D6420">
        <f t="shared" si="307"/>
        <v>4.3753710533192384E-4</v>
      </c>
      <c r="E6420" s="2">
        <f t="shared" si="308"/>
        <v>0.17805128019829874</v>
      </c>
      <c r="K6420">
        <v>6415</v>
      </c>
      <c r="L6420" s="14">
        <v>-3.50577785563342E-4</v>
      </c>
      <c r="M6420" s="14">
        <v>0.22608689696481801</v>
      </c>
    </row>
    <row r="6421" spans="1:13" x14ac:dyDescent="0.55000000000000004">
      <c r="A6421">
        <v>6416</v>
      </c>
      <c r="C6421">
        <f t="shared" si="306"/>
        <v>-0.10761530610846731</v>
      </c>
      <c r="D6421">
        <f t="shared" si="307"/>
        <v>4.9240766703930513E-4</v>
      </c>
      <c r="E6421" s="2">
        <f t="shared" si="308"/>
        <v>7.4486962644666005E-2</v>
      </c>
      <c r="K6421">
        <v>6416</v>
      </c>
      <c r="L6421" s="14">
        <v>-4.7435842358990499E-4</v>
      </c>
      <c r="M6421" s="14">
        <v>0.165307691538609</v>
      </c>
    </row>
    <row r="6422" spans="1:13" x14ac:dyDescent="0.55000000000000004">
      <c r="A6422">
        <v>6417</v>
      </c>
      <c r="C6422">
        <f t="shared" si="306"/>
        <v>7.6528949823632198E-3</v>
      </c>
      <c r="D6422">
        <f t="shared" si="307"/>
        <v>4.2369428344991622E-4</v>
      </c>
      <c r="E6422" s="2">
        <f t="shared" si="308"/>
        <v>3.0772819414924576E-3</v>
      </c>
      <c r="K6422">
        <v>6417</v>
      </c>
      <c r="L6422" s="14">
        <v>-4.79333051722355E-4</v>
      </c>
      <c r="M6422" s="14">
        <v>6.31261492720879E-2</v>
      </c>
    </row>
    <row r="6423" spans="1:13" x14ac:dyDescent="0.55000000000000004">
      <c r="A6423">
        <v>6418</v>
      </c>
      <c r="C6423">
        <f t="shared" si="306"/>
        <v>0.12100038074284773</v>
      </c>
      <c r="D6423">
        <f t="shared" si="307"/>
        <v>2.4864256548148719E-4</v>
      </c>
      <c r="E6423" s="2">
        <f t="shared" si="308"/>
        <v>3.092888844557877E-2</v>
      </c>
      <c r="K6423">
        <v>6418</v>
      </c>
      <c r="L6423" s="14">
        <v>-3.6425574348456999E-4</v>
      </c>
      <c r="M6423" s="14">
        <v>-5.4865728685827501E-2</v>
      </c>
    </row>
    <row r="6424" spans="1:13" x14ac:dyDescent="0.55000000000000004">
      <c r="A6424">
        <v>6419</v>
      </c>
      <c r="C6424">
        <f t="shared" si="306"/>
        <v>0.2039793214225368</v>
      </c>
      <c r="D6424">
        <f t="shared" si="307"/>
        <v>1.1186804546643685E-5</v>
      </c>
      <c r="E6424" s="2">
        <f t="shared" si="308"/>
        <v>0.13183831739681989</v>
      </c>
      <c r="K6424">
        <v>6419</v>
      </c>
      <c r="L6424" s="14">
        <v>-1.5794832461249301E-4</v>
      </c>
      <c r="M6424" s="14">
        <v>-0.15911614453210701</v>
      </c>
    </row>
    <row r="6425" spans="1:13" x14ac:dyDescent="0.55000000000000004">
      <c r="A6425">
        <v>6420</v>
      </c>
      <c r="C6425">
        <f t="shared" si="306"/>
        <v>0.23576375196812008</v>
      </c>
      <c r="D6425">
        <f t="shared" si="307"/>
        <v>-2.2907660853027691E-4</v>
      </c>
      <c r="E6425" s="2">
        <f t="shared" si="308"/>
        <v>0.21093691220709865</v>
      </c>
      <c r="K6425">
        <v>6420</v>
      </c>
      <c r="L6425" s="14">
        <v>8.7918231999051298E-5</v>
      </c>
      <c r="M6425" s="14">
        <v>-0.22351493489542101</v>
      </c>
    </row>
    <row r="6426" spans="1:13" x14ac:dyDescent="0.55000000000000004">
      <c r="A6426">
        <v>6421</v>
      </c>
      <c r="C6426">
        <f t="shared" si="306"/>
        <v>0.2083764502769006</v>
      </c>
      <c r="D6426">
        <f t="shared" si="307"/>
        <v>-4.1184662141395415E-4</v>
      </c>
      <c r="E6426" s="2">
        <f t="shared" si="308"/>
        <v>0.19387243245832836</v>
      </c>
      <c r="K6426">
        <v>6421</v>
      </c>
      <c r="L6426" s="14">
        <v>3.1176512200131902E-4</v>
      </c>
      <c r="M6426" s="14">
        <v>-0.23193302322818801</v>
      </c>
    </row>
    <row r="6427" spans="1:13" x14ac:dyDescent="0.55000000000000004">
      <c r="A6427">
        <v>6422</v>
      </c>
      <c r="C6427">
        <f t="shared" si="306"/>
        <v>0.12869105179331827</v>
      </c>
      <c r="D6427">
        <f t="shared" si="307"/>
        <v>-4.91251813367063E-4</v>
      </c>
      <c r="E6427" s="2">
        <f t="shared" si="308"/>
        <v>9.6691829702299711E-2</v>
      </c>
      <c r="K6427">
        <v>6422</v>
      </c>
      <c r="L6427" s="14">
        <v>4.57528503147951E-4</v>
      </c>
      <c r="M6427" s="14">
        <v>-0.182262047085435</v>
      </c>
    </row>
    <row r="6428" spans="1:13" x14ac:dyDescent="0.55000000000000004">
      <c r="A6428">
        <v>6423</v>
      </c>
      <c r="C6428">
        <f t="shared" si="306"/>
        <v>1.6706911901755873E-2</v>
      </c>
      <c r="D6428">
        <f t="shared" si="307"/>
        <v>-4.4736315493167203E-4</v>
      </c>
      <c r="E6428" s="2">
        <f t="shared" si="308"/>
        <v>1.0743182050612426E-2</v>
      </c>
      <c r="K6428">
        <v>6423</v>
      </c>
      <c r="L6428" s="14">
        <v>4.8870103238040502E-4</v>
      </c>
      <c r="M6428" s="14">
        <v>-8.6942410578482399E-2</v>
      </c>
    </row>
    <row r="6429" spans="1:13" x14ac:dyDescent="0.55000000000000004">
      <c r="A6429">
        <v>6424</v>
      </c>
      <c r="C6429">
        <f t="shared" si="306"/>
        <v>-9.9470310723385774E-2</v>
      </c>
      <c r="D6429">
        <f t="shared" si="307"/>
        <v>-2.9119577427554614E-4</v>
      </c>
      <c r="E6429" s="2">
        <f t="shared" si="308"/>
        <v>1.6802070988305311E-2</v>
      </c>
      <c r="K6429">
        <v>6424</v>
      </c>
      <c r="L6429" s="14">
        <v>3.9747535637208202E-4</v>
      </c>
      <c r="M6429" s="14">
        <v>3.0152492009410101E-2</v>
      </c>
    </row>
    <row r="6430" spans="1:13" x14ac:dyDescent="0.55000000000000004">
      <c r="A6430">
        <v>6425</v>
      </c>
      <c r="C6430">
        <f t="shared" si="306"/>
        <v>-0.19068258202474883</v>
      </c>
      <c r="D6430">
        <f t="shared" si="307"/>
        <v>-6.1944392196170385E-5</v>
      </c>
      <c r="E6430" s="2">
        <f t="shared" si="308"/>
        <v>0.10914968760229377</v>
      </c>
      <c r="K6430">
        <v>6425</v>
      </c>
      <c r="L6430" s="14">
        <v>2.0669951160227299E-4</v>
      </c>
      <c r="M6430" s="14">
        <v>0.13969551592106499</v>
      </c>
    </row>
    <row r="6431" spans="1:13" x14ac:dyDescent="0.55000000000000004">
      <c r="A6431">
        <v>6426</v>
      </c>
      <c r="C6431">
        <f t="shared" si="306"/>
        <v>-0.23403754450782244</v>
      </c>
      <c r="D6431">
        <f t="shared" si="307"/>
        <v>1.8285372664025534E-4</v>
      </c>
      <c r="E6431" s="2">
        <f t="shared" si="308"/>
        <v>0.2009625575082315</v>
      </c>
      <c r="K6431">
        <v>6426</v>
      </c>
      <c r="L6431" s="14">
        <v>-3.5845508119002101E-5</v>
      </c>
      <c r="M6431" s="14">
        <v>0.214250931262224</v>
      </c>
    </row>
    <row r="6432" spans="1:13" x14ac:dyDescent="0.55000000000000004">
      <c r="A6432">
        <v>6427</v>
      </c>
      <c r="C6432">
        <f t="shared" si="306"/>
        <v>-0.21865401644074028</v>
      </c>
      <c r="D6432">
        <f t="shared" si="307"/>
        <v>3.8175941433619086E-4</v>
      </c>
      <c r="E6432" s="2">
        <f t="shared" si="308"/>
        <v>0.20593433852417559</v>
      </c>
      <c r="K6432">
        <v>6427</v>
      </c>
      <c r="L6432" s="14">
        <v>-2.69412797962485E-4</v>
      </c>
      <c r="M6432" s="14">
        <v>0.235145871752476</v>
      </c>
    </row>
    <row r="6433" spans="1:13" x14ac:dyDescent="0.55000000000000004">
      <c r="A6433">
        <v>6428</v>
      </c>
      <c r="C6433">
        <f t="shared" si="306"/>
        <v>-0.14839293910843121</v>
      </c>
      <c r="D6433">
        <f t="shared" si="307"/>
        <v>4.8485153589038064E-4</v>
      </c>
      <c r="E6433" s="2">
        <f t="shared" si="308"/>
        <v>0.11939789784160397</v>
      </c>
      <c r="K6433">
        <v>6428</v>
      </c>
      <c r="L6433" s="14">
        <v>-4.3550398124060202E-4</v>
      </c>
      <c r="M6433" s="14">
        <v>0.197147069923235</v>
      </c>
    </row>
    <row r="6434" spans="1:13" x14ac:dyDescent="0.55000000000000004">
      <c r="A6434">
        <v>6429</v>
      </c>
      <c r="C6434">
        <f t="shared" si="306"/>
        <v>-4.0888361934882982E-2</v>
      </c>
      <c r="D6434">
        <f t="shared" si="307"/>
        <v>4.6625614179557286E-4</v>
      </c>
      <c r="E6434" s="2">
        <f t="shared" si="308"/>
        <v>2.2698412505326029E-2</v>
      </c>
      <c r="K6434">
        <v>6429</v>
      </c>
      <c r="L6434" s="14">
        <v>-4.9252049074645203E-4</v>
      </c>
      <c r="M6434" s="14">
        <v>0.10977156142008899</v>
      </c>
    </row>
    <row r="6435" spans="1:13" x14ac:dyDescent="0.55000000000000004">
      <c r="A6435">
        <v>6430</v>
      </c>
      <c r="C6435">
        <f t="shared" si="306"/>
        <v>7.6878332226034907E-2</v>
      </c>
      <c r="D6435">
        <f t="shared" si="307"/>
        <v>3.3064028400975662E-4</v>
      </c>
      <c r="E6435" s="2">
        <f t="shared" si="308"/>
        <v>6.7199412584428193E-3</v>
      </c>
      <c r="K6435">
        <v>6430</v>
      </c>
      <c r="L6435" s="14">
        <v>-4.2618218796954801E-4</v>
      </c>
      <c r="M6435" s="14">
        <v>-5.0969156140467896E-3</v>
      </c>
    </row>
    <row r="6436" spans="1:13" x14ac:dyDescent="0.55000000000000004">
      <c r="A6436">
        <v>6431</v>
      </c>
      <c r="C6436">
        <f t="shared" si="306"/>
        <v>0.17535018546488643</v>
      </c>
      <c r="D6436">
        <f t="shared" si="307"/>
        <v>1.1204068428170001E-4</v>
      </c>
      <c r="E6436" s="2">
        <f t="shared" si="308"/>
        <v>8.6458947622265012E-2</v>
      </c>
      <c r="K6436">
        <v>6431</v>
      </c>
      <c r="L6436" s="14">
        <v>-2.53103912373319E-4</v>
      </c>
      <c r="M6436" s="14">
        <v>-0.118688838513675</v>
      </c>
    </row>
    <row r="6437" spans="1:13" x14ac:dyDescent="0.55000000000000004">
      <c r="A6437">
        <v>6432</v>
      </c>
      <c r="C6437">
        <f t="shared" si="306"/>
        <v>0.22981283824069712</v>
      </c>
      <c r="D6437">
        <f t="shared" si="307"/>
        <v>-1.3467876557082074E-4</v>
      </c>
      <c r="E6437" s="2">
        <f t="shared" si="308"/>
        <v>0.18694143347329184</v>
      </c>
      <c r="K6437">
        <v>6432</v>
      </c>
      <c r="L6437" s="14">
        <v>-1.6634191780511699E-5</v>
      </c>
      <c r="M6437" s="14">
        <v>-0.202554405515455</v>
      </c>
    </row>
    <row r="6438" spans="1:13" x14ac:dyDescent="0.55000000000000004">
      <c r="A6438">
        <v>6433</v>
      </c>
      <c r="C6438">
        <f t="shared" si="306"/>
        <v>0.22659731268932282</v>
      </c>
      <c r="D6438">
        <f t="shared" si="307"/>
        <v>-3.4759668406312107E-4</v>
      </c>
      <c r="E6438" s="2">
        <f t="shared" si="308"/>
        <v>0.21370860263192143</v>
      </c>
      <c r="K6438">
        <v>6433</v>
      </c>
      <c r="L6438" s="14">
        <v>2.24001665334758E-4</v>
      </c>
      <c r="M6438" s="14">
        <v>-0.23568896509958301</v>
      </c>
    </row>
    <row r="6439" spans="1:13" x14ac:dyDescent="0.55000000000000004">
      <c r="A6439">
        <v>6434</v>
      </c>
      <c r="C6439">
        <f t="shared" si="306"/>
        <v>0.16651063794607671</v>
      </c>
      <c r="D6439">
        <f t="shared" si="307"/>
        <v>-4.7327516161923638E-4</v>
      </c>
      <c r="E6439" s="2">
        <f t="shared" si="308"/>
        <v>0.1416050008666096</v>
      </c>
      <c r="K6439">
        <v>6434</v>
      </c>
      <c r="L6439" s="14">
        <v>4.0853491576149198E-4</v>
      </c>
      <c r="M6439" s="14">
        <v>-0.20979376126632901</v>
      </c>
    </row>
    <row r="6440" spans="1:13" x14ac:dyDescent="0.55000000000000004">
      <c r="A6440">
        <v>6435</v>
      </c>
      <c r="C6440">
        <f t="shared" si="306"/>
        <v>6.4633302844133045E-2</v>
      </c>
      <c r="D6440">
        <f t="shared" si="307"/>
        <v>-4.8017154945780266E-4</v>
      </c>
      <c r="E6440" s="2">
        <f t="shared" si="308"/>
        <v>3.8411182981414924E-2</v>
      </c>
      <c r="K6440">
        <v>6435</v>
      </c>
      <c r="L6440" s="14">
        <v>4.9074806216913697E-4</v>
      </c>
      <c r="M6440" s="14">
        <v>-0.13135440845791499</v>
      </c>
    </row>
    <row r="6441" spans="1:13" x14ac:dyDescent="0.55000000000000004">
      <c r="A6441">
        <v>6436</v>
      </c>
      <c r="C6441">
        <f t="shared" si="306"/>
        <v>-5.3465628909759845E-2</v>
      </c>
      <c r="D6441">
        <f t="shared" si="307"/>
        <v>-3.6655499959566145E-4</v>
      </c>
      <c r="E6441" s="2">
        <f t="shared" si="308"/>
        <v>1.118842272221348E-3</v>
      </c>
      <c r="K6441">
        <v>6436</v>
      </c>
      <c r="L6441" s="14">
        <v>4.5005031202656498E-4</v>
      </c>
      <c r="M6441" s="14">
        <v>-2.0016529187624602E-2</v>
      </c>
    </row>
    <row r="6442" spans="1:13" x14ac:dyDescent="0.55000000000000004">
      <c r="A6442">
        <v>6437</v>
      </c>
      <c r="C6442">
        <f t="shared" si="306"/>
        <v>-0.158145814773342</v>
      </c>
      <c r="D6442">
        <f t="shared" si="307"/>
        <v>-1.6094087120135687E-4</v>
      </c>
      <c r="E6442" s="2">
        <f t="shared" si="308"/>
        <v>6.4760288624204673E-2</v>
      </c>
      <c r="K6442">
        <v>6437</v>
      </c>
      <c r="L6442" s="14">
        <v>2.9663466932749701E-4</v>
      </c>
      <c r="M6442" s="14">
        <v>9.6334613991238396E-2</v>
      </c>
    </row>
    <row r="6443" spans="1:13" x14ac:dyDescent="0.55000000000000004">
      <c r="A6443">
        <v>6438</v>
      </c>
      <c r="C6443">
        <f t="shared" si="306"/>
        <v>-0.22313473457810024</v>
      </c>
      <c r="D6443">
        <f t="shared" si="307"/>
        <v>8.5066023500088447E-5</v>
      </c>
      <c r="E6443" s="2">
        <f t="shared" si="308"/>
        <v>0.16949103572392743</v>
      </c>
      <c r="K6443">
        <v>6438</v>
      </c>
      <c r="L6443" s="14">
        <v>6.8925033507466097E-5</v>
      </c>
      <c r="M6443" s="14">
        <v>0.188558155479437</v>
      </c>
    </row>
    <row r="6444" spans="1:13" x14ac:dyDescent="0.55000000000000004">
      <c r="A6444">
        <v>6439</v>
      </c>
      <c r="C6444">
        <f t="shared" si="306"/>
        <v>-0.23212153931077917</v>
      </c>
      <c r="D6444">
        <f t="shared" si="307"/>
        <v>3.0972313935251854E-4</v>
      </c>
      <c r="E6444" s="2">
        <f t="shared" si="308"/>
        <v>0.21685569839855651</v>
      </c>
      <c r="K6444">
        <v>6439</v>
      </c>
      <c r="L6444" s="14">
        <v>-1.7604730453437599E-4</v>
      </c>
      <c r="M6444" s="14">
        <v>0.233556137197937</v>
      </c>
    </row>
    <row r="6445" spans="1:13" x14ac:dyDescent="0.55000000000000004">
      <c r="A6445">
        <v>6440</v>
      </c>
      <c r="C6445">
        <f t="shared" si="306"/>
        <v>-0.18285073041245697</v>
      </c>
      <c r="D6445">
        <f t="shared" si="307"/>
        <v>4.5664627567055952E-4</v>
      </c>
      <c r="E6445" s="2">
        <f t="shared" si="308"/>
        <v>0.16233587654048848</v>
      </c>
      <c r="K6445">
        <v>6440</v>
      </c>
      <c r="L6445" s="14">
        <v>-3.7692750303739298E-4</v>
      </c>
      <c r="M6445" s="14">
        <v>0.22005853547812601</v>
      </c>
    </row>
    <row r="6446" spans="1:13" x14ac:dyDescent="0.55000000000000004">
      <c r="A6446">
        <v>6441</v>
      </c>
      <c r="C6446">
        <f t="shared" si="306"/>
        <v>-8.768824236759265E-2</v>
      </c>
      <c r="D6446">
        <f t="shared" si="307"/>
        <v>4.8896082214063886E-4</v>
      </c>
      <c r="E6446" s="2">
        <f t="shared" si="308"/>
        <v>5.7185142065142719E-2</v>
      </c>
      <c r="K6446">
        <v>6441</v>
      </c>
      <c r="L6446" s="14">
        <v>-4.8340387011622601E-4</v>
      </c>
      <c r="M6446" s="14">
        <v>0.151445908403774</v>
      </c>
    </row>
    <row r="6447" spans="1:13" x14ac:dyDescent="0.55000000000000004">
      <c r="A6447">
        <v>6442</v>
      </c>
      <c r="C6447">
        <f t="shared" si="306"/>
        <v>2.948214619004226E-2</v>
      </c>
      <c r="D6447">
        <f t="shared" si="307"/>
        <v>3.9855650872978746E-4</v>
      </c>
      <c r="E6447" s="2">
        <f t="shared" si="308"/>
        <v>2.3779391366292673E-4</v>
      </c>
      <c r="K6447">
        <v>6442</v>
      </c>
      <c r="L6447" s="14">
        <v>-4.6880873910455401E-4</v>
      </c>
      <c r="M6447" s="14">
        <v>4.4902714067488497E-2</v>
      </c>
    </row>
    <row r="6448" spans="1:13" x14ac:dyDescent="0.55000000000000004">
      <c r="A6448">
        <v>6443</v>
      </c>
      <c r="C6448">
        <f t="shared" si="306"/>
        <v>0.13925313748831092</v>
      </c>
      <c r="D6448">
        <f t="shared" si="307"/>
        <v>2.0812291253239872E-4</v>
      </c>
      <c r="E6448" s="2">
        <f t="shared" si="308"/>
        <v>4.5003286704589189E-2</v>
      </c>
      <c r="K6448">
        <v>6443</v>
      </c>
      <c r="L6448" s="14">
        <v>-3.3679755110586901E-4</v>
      </c>
      <c r="M6448" s="14">
        <v>-7.2886643563214601E-2</v>
      </c>
    </row>
    <row r="6449" spans="1:13" x14ac:dyDescent="0.55000000000000004">
      <c r="A6449">
        <v>6444</v>
      </c>
      <c r="C6449">
        <f t="shared" si="306"/>
        <v>0.21407452650025827</v>
      </c>
      <c r="D6449">
        <f t="shared" si="307"/>
        <v>-3.4545147827700441E-5</v>
      </c>
      <c r="E6449" s="2">
        <f t="shared" si="308"/>
        <v>0.14937886092274691</v>
      </c>
      <c r="K6449">
        <v>6444</v>
      </c>
      <c r="L6449" s="14">
        <v>-1.20433327092398E-4</v>
      </c>
      <c r="M6449" s="14">
        <v>-0.17242108915759999</v>
      </c>
    </row>
    <row r="6450" spans="1:13" x14ac:dyDescent="0.55000000000000004">
      <c r="A6450">
        <v>6445</v>
      </c>
      <c r="C6450">
        <f t="shared" si="306"/>
        <v>0.23516772169363109</v>
      </c>
      <c r="D6450">
        <f t="shared" si="307"/>
        <v>-2.6854310423698807E-4</v>
      </c>
      <c r="E6450" s="2">
        <f t="shared" si="308"/>
        <v>0.21523969732164491</v>
      </c>
      <c r="K6450">
        <v>6445</v>
      </c>
      <c r="L6450" s="14">
        <v>1.26094170805484E-4</v>
      </c>
      <c r="M6450" s="14">
        <v>-0.228771603349682</v>
      </c>
    </row>
    <row r="6451" spans="1:13" x14ac:dyDescent="0.55000000000000004">
      <c r="A6451">
        <v>6446</v>
      </c>
      <c r="C6451">
        <f t="shared" si="306"/>
        <v>0.19723877568605089</v>
      </c>
      <c r="D6451">
        <f t="shared" si="307"/>
        <v>-4.351424019189447E-4</v>
      </c>
      <c r="E6451" s="2">
        <f t="shared" si="308"/>
        <v>0.18067908612522338</v>
      </c>
      <c r="K6451">
        <v>6446</v>
      </c>
      <c r="L6451" s="14">
        <v>3.4104060139368802E-4</v>
      </c>
      <c r="M6451" s="14">
        <v>-0.22782485028684199</v>
      </c>
    </row>
    <row r="6452" spans="1:13" x14ac:dyDescent="0.55000000000000004">
      <c r="A6452">
        <v>6447</v>
      </c>
      <c r="C6452">
        <f t="shared" si="306"/>
        <v>0.10980705444453939</v>
      </c>
      <c r="D6452">
        <f t="shared" si="307"/>
        <v>-4.925301287993357E-4</v>
      </c>
      <c r="E6452" s="2">
        <f t="shared" si="308"/>
        <v>7.8190143192761921E-2</v>
      </c>
      <c r="K6452">
        <v>6447</v>
      </c>
      <c r="L6452" s="14">
        <v>4.70571297700548E-4</v>
      </c>
      <c r="M6452" s="14">
        <v>-0.16981795014689899</v>
      </c>
    </row>
    <row r="6453" spans="1:13" x14ac:dyDescent="0.55000000000000004">
      <c r="A6453">
        <v>6448</v>
      </c>
      <c r="C6453">
        <f t="shared" si="306"/>
        <v>-5.1839229134903134E-3</v>
      </c>
      <c r="D6453">
        <f t="shared" si="307"/>
        <v>-4.2630317506247786E-4</v>
      </c>
      <c r="E6453" s="2">
        <f t="shared" si="308"/>
        <v>4.108190561601173E-3</v>
      </c>
      <c r="K6453">
        <v>6448</v>
      </c>
      <c r="L6453" s="14">
        <v>4.8224449328590897E-4</v>
      </c>
      <c r="M6453" s="14">
        <v>-6.9279090918583905E-2</v>
      </c>
    </row>
    <row r="6454" spans="1:13" x14ac:dyDescent="0.55000000000000004">
      <c r="A6454">
        <v>6449</v>
      </c>
      <c r="C6454">
        <f t="shared" si="306"/>
        <v>-0.11887384488865912</v>
      </c>
      <c r="D6454">
        <f t="shared" si="307"/>
        <v>-2.5308311014289895E-4</v>
      </c>
      <c r="E6454" s="2">
        <f t="shared" si="308"/>
        <v>2.8051222309162575E-2</v>
      </c>
      <c r="K6454">
        <v>6449</v>
      </c>
      <c r="L6454" s="14">
        <v>3.73136563900169E-4</v>
      </c>
      <c r="M6454" s="14">
        <v>4.86111464065688E-2</v>
      </c>
    </row>
    <row r="6455" spans="1:13" x14ac:dyDescent="0.55000000000000004">
      <c r="A6455">
        <v>6450</v>
      </c>
      <c r="C6455">
        <f t="shared" si="306"/>
        <v>-0.20272893745861451</v>
      </c>
      <c r="D6455">
        <f t="shared" si="307"/>
        <v>-1.634451914614608E-5</v>
      </c>
      <c r="E6455" s="2">
        <f t="shared" si="308"/>
        <v>0.12748852868447158</v>
      </c>
      <c r="K6455">
        <v>6450</v>
      </c>
      <c r="L6455" s="14">
        <v>1.7057426731444201E-4</v>
      </c>
      <c r="M6455" s="14">
        <v>0.15432642055253701</v>
      </c>
    </row>
    <row r="6456" spans="1:13" x14ac:dyDescent="0.55000000000000004">
      <c r="A6456">
        <v>6451</v>
      </c>
      <c r="C6456">
        <f t="shared" si="306"/>
        <v>-0.23570333991340589</v>
      </c>
      <c r="D6456">
        <f t="shared" si="307"/>
        <v>2.2449620164116121E-4</v>
      </c>
      <c r="E6456" s="2">
        <f t="shared" si="308"/>
        <v>0.20893403369829994</v>
      </c>
      <c r="K6456">
        <v>6451</v>
      </c>
      <c r="L6456" s="14">
        <v>-7.4709412686119103E-5</v>
      </c>
      <c r="M6456" s="14">
        <v>0.221389685299515</v>
      </c>
    </row>
    <row r="6457" spans="1:13" x14ac:dyDescent="0.55000000000000004">
      <c r="A6457">
        <v>6452</v>
      </c>
      <c r="C6457">
        <f t="shared" si="306"/>
        <v>-0.20952117228371081</v>
      </c>
      <c r="D6457">
        <f t="shared" si="307"/>
        <v>4.0899310781701396E-4</v>
      </c>
      <c r="E6457" s="2">
        <f t="shared" si="308"/>
        <v>0.19582899714746654</v>
      </c>
      <c r="K6457">
        <v>6452</v>
      </c>
      <c r="L6457" s="14">
        <v>-3.0128165681589299E-4</v>
      </c>
      <c r="M6457" s="14">
        <v>0.23300452996133</v>
      </c>
    </row>
    <row r="6458" spans="1:13" x14ac:dyDescent="0.55000000000000004">
      <c r="A6458">
        <v>6453</v>
      </c>
      <c r="C6458">
        <f t="shared" si="306"/>
        <v>-0.13075360676680489</v>
      </c>
      <c r="D6458">
        <f t="shared" si="307"/>
        <v>4.9084136482787039E-4</v>
      </c>
      <c r="E6458" s="2">
        <f t="shared" si="308"/>
        <v>0.1004988598332318</v>
      </c>
      <c r="K6458">
        <v>6453</v>
      </c>
      <c r="L6458" s="14">
        <v>-4.5239604098041701E-4</v>
      </c>
      <c r="M6458" s="14">
        <v>0.18626194463916601</v>
      </c>
    </row>
    <row r="6459" spans="1:13" x14ac:dyDescent="0.55000000000000004">
      <c r="A6459">
        <v>6454</v>
      </c>
      <c r="C6459">
        <f t="shared" si="306"/>
        <v>-1.9169642018783069E-2</v>
      </c>
      <c r="D6459">
        <f t="shared" si="307"/>
        <v>4.4949878538199582E-4</v>
      </c>
      <c r="E6459" s="2">
        <f t="shared" si="308"/>
        <v>1.2552634852186021E-2</v>
      </c>
      <c r="K6459">
        <v>6454</v>
      </c>
      <c r="L6459" s="14">
        <v>-4.9020503022010795E-4</v>
      </c>
      <c r="M6459" s="14">
        <v>9.2868899796906504E-2</v>
      </c>
    </row>
    <row r="6460" spans="1:13" x14ac:dyDescent="0.55000000000000004">
      <c r="A6460">
        <v>6455</v>
      </c>
      <c r="C6460">
        <f t="shared" si="306"/>
        <v>9.7225498811959729E-2</v>
      </c>
      <c r="D6460">
        <f t="shared" si="307"/>
        <v>2.9534148548787312E-4</v>
      </c>
      <c r="E6460" s="2">
        <f t="shared" si="308"/>
        <v>1.4643235179945292E-2</v>
      </c>
      <c r="K6460">
        <v>6455</v>
      </c>
      <c r="L6460" s="14">
        <v>-4.0523912862994101E-4</v>
      </c>
      <c r="M6460" s="14">
        <v>-2.3783737116316799E-2</v>
      </c>
    </row>
    <row r="6461" spans="1:13" x14ac:dyDescent="0.55000000000000004">
      <c r="A6461">
        <v>6456</v>
      </c>
      <c r="C6461">
        <f t="shared" si="306"/>
        <v>0.1892190887918111</v>
      </c>
      <c r="D6461">
        <f t="shared" si="307"/>
        <v>6.7059698040865395E-5</v>
      </c>
      <c r="E6461" s="2">
        <f t="shared" si="308"/>
        <v>0.10478083434415715</v>
      </c>
      <c r="K6461">
        <v>6456</v>
      </c>
      <c r="L6461" s="14">
        <v>-2.18778573353361E-4</v>
      </c>
      <c r="M6461" s="14">
        <v>-0.13447958952516501</v>
      </c>
    </row>
    <row r="6462" spans="1:13" x14ac:dyDescent="0.55000000000000004">
      <c r="A6462">
        <v>6457</v>
      </c>
      <c r="C6462">
        <f t="shared" si="306"/>
        <v>0.2337226759068507</v>
      </c>
      <c r="D6462">
        <f t="shared" si="307"/>
        <v>-1.7805266010811869E-4</v>
      </c>
      <c r="E6462" s="2">
        <f t="shared" si="308"/>
        <v>0.19821806168296449</v>
      </c>
      <c r="K6462">
        <v>6457</v>
      </c>
      <c r="L6462" s="14">
        <v>2.24764328233033E-5</v>
      </c>
      <c r="M6462" s="14">
        <v>-0.21149419448662901</v>
      </c>
    </row>
    <row r="6463" spans="1:13" x14ac:dyDescent="0.55000000000000004">
      <c r="A6463">
        <v>6458</v>
      </c>
      <c r="C6463">
        <f t="shared" si="306"/>
        <v>0.2195667978536415</v>
      </c>
      <c r="D6463">
        <f t="shared" si="307"/>
        <v>-3.7847755361766793E-4</v>
      </c>
      <c r="E6463" s="2">
        <f t="shared" si="308"/>
        <v>0.20712107463663978</v>
      </c>
      <c r="K6463">
        <v>6458</v>
      </c>
      <c r="L6463" s="14">
        <v>2.5810207696570498E-4</v>
      </c>
      <c r="M6463" s="14">
        <v>-0.235538766424186</v>
      </c>
    </row>
    <row r="6464" spans="1:13" x14ac:dyDescent="0.55000000000000004">
      <c r="A6464">
        <v>6459</v>
      </c>
      <c r="C6464">
        <f t="shared" si="306"/>
        <v>0.15030428164050844</v>
      </c>
      <c r="D6464">
        <f t="shared" si="307"/>
        <v>-4.8391255884971295E-4</v>
      </c>
      <c r="E6464" s="2">
        <f t="shared" si="308"/>
        <v>0.12312763421749369</v>
      </c>
      <c r="K6464">
        <v>6459</v>
      </c>
      <c r="L6464" s="14">
        <v>4.2908445478300502E-4</v>
      </c>
      <c r="M6464" s="14">
        <v>-0.20059119313437901</v>
      </c>
    </row>
    <row r="6465" spans="1:13" x14ac:dyDescent="0.55000000000000004">
      <c r="A6465">
        <v>6460</v>
      </c>
      <c r="C6465">
        <f t="shared" si="306"/>
        <v>4.3318558898488797E-2</v>
      </c>
      <c r="D6465">
        <f t="shared" si="307"/>
        <v>-4.6789571187790246E-4</v>
      </c>
      <c r="E6465" s="2">
        <f t="shared" si="308"/>
        <v>2.5192949475365066E-2</v>
      </c>
      <c r="K6465">
        <v>6460</v>
      </c>
      <c r="L6465" s="14">
        <v>4.92599969053192E-4</v>
      </c>
      <c r="M6465" s="14">
        <v>-0.115404311146647</v>
      </c>
    </row>
    <row r="6466" spans="1:13" x14ac:dyDescent="0.55000000000000004">
      <c r="A6466">
        <v>6461</v>
      </c>
      <c r="C6466">
        <f t="shared" si="306"/>
        <v>-7.4539209044277951E-2</v>
      </c>
      <c r="D6466">
        <f t="shared" si="307"/>
        <v>-3.3444690368381394E-4</v>
      </c>
      <c r="E6466" s="2">
        <f t="shared" si="308"/>
        <v>5.361974659891371E-3</v>
      </c>
      <c r="K6466">
        <v>6461</v>
      </c>
      <c r="L6466" s="14">
        <v>4.3274076520565501E-4</v>
      </c>
      <c r="M6466" s="14">
        <v>-1.3137035158668001E-3</v>
      </c>
    </row>
    <row r="6467" spans="1:13" x14ac:dyDescent="0.55000000000000004">
      <c r="A6467">
        <v>6462</v>
      </c>
      <c r="C6467">
        <f t="shared" si="306"/>
        <v>-0.17368920667879473</v>
      </c>
      <c r="D6467">
        <f t="shared" si="307"/>
        <v>-1.1705897224647307E-4</v>
      </c>
      <c r="E6467" s="2">
        <f t="shared" si="308"/>
        <v>8.2251450026881737E-2</v>
      </c>
      <c r="K6467">
        <v>6462</v>
      </c>
      <c r="L6467" s="14">
        <v>2.6449895218355097E-4</v>
      </c>
      <c r="M6467" s="14">
        <v>0.113105929310088</v>
      </c>
    </row>
    <row r="6468" spans="1:13" x14ac:dyDescent="0.55000000000000004">
      <c r="A6468">
        <v>6463</v>
      </c>
      <c r="C6468">
        <f t="shared" si="306"/>
        <v>-0.22924687451492479</v>
      </c>
      <c r="D6468">
        <f t="shared" si="307"/>
        <v>1.2970829381737256E-4</v>
      </c>
      <c r="E6468" s="2">
        <f t="shared" si="308"/>
        <v>0.18356456532880461</v>
      </c>
      <c r="K6468">
        <v>6463</v>
      </c>
      <c r="L6468" s="14">
        <v>3.0011735754701401E-5</v>
      </c>
      <c r="M6468" s="14">
        <v>0.19919748048208599</v>
      </c>
    </row>
    <row r="6469" spans="1:13" x14ac:dyDescent="0.55000000000000004">
      <c r="A6469">
        <v>6464</v>
      </c>
      <c r="C6469">
        <f t="shared" si="306"/>
        <v>-0.22726840898852024</v>
      </c>
      <c r="D6469">
        <f t="shared" si="307"/>
        <v>3.4392151216696104E-4</v>
      </c>
      <c r="E6469" s="2">
        <f t="shared" si="308"/>
        <v>0.21406093418455663</v>
      </c>
      <c r="K6469">
        <v>6464</v>
      </c>
      <c r="L6469" s="14">
        <v>-2.11992106073205E-4</v>
      </c>
      <c r="M6469" s="14">
        <v>0.23539878693589</v>
      </c>
    </row>
    <row r="6470" spans="1:13" x14ac:dyDescent="0.55000000000000004">
      <c r="A6470">
        <v>6465</v>
      </c>
      <c r="C6470">
        <f t="shared" ref="C6470:C6533" si="309">$D$1*COS($B$2*(A6470-$L$2)+$B$1)</f>
        <v>-0.16825036324636841</v>
      </c>
      <c r="D6470">
        <f t="shared" ref="D6470:D6533" si="310">$D$2*COS($B$2*(A6470-$L$3)+$B$3)</f>
        <v>4.7181768025086738E-4</v>
      </c>
      <c r="E6470" s="2">
        <f t="shared" ref="E6470:E6533" si="311">(M6470-C6470)^2</f>
        <v>0.14507975941654108</v>
      </c>
      <c r="K6470">
        <v>6465</v>
      </c>
      <c r="L6470" s="14">
        <v>-4.0090120983152802E-4</v>
      </c>
      <c r="M6470" s="14">
        <v>0.21264300689354501</v>
      </c>
    </row>
    <row r="6471" spans="1:13" x14ac:dyDescent="0.55000000000000004">
      <c r="A6471">
        <v>6466</v>
      </c>
      <c r="C6471">
        <f t="shared" si="309"/>
        <v>-6.7005022764730485E-2</v>
      </c>
      <c r="D6471">
        <f t="shared" si="310"/>
        <v>4.8129755572454781E-4</v>
      </c>
      <c r="E6471" s="2">
        <f t="shared" si="311"/>
        <v>4.146700527238275E-2</v>
      </c>
      <c r="K6471">
        <v>6466</v>
      </c>
      <c r="L6471" s="14">
        <v>-4.8940211857699501E-4</v>
      </c>
      <c r="M6471" s="14">
        <v>0.136629466633266</v>
      </c>
    </row>
    <row r="6472" spans="1:13" x14ac:dyDescent="0.55000000000000004">
      <c r="A6472">
        <v>6467</v>
      </c>
      <c r="C6472">
        <f t="shared" si="309"/>
        <v>5.1057166077037287E-2</v>
      </c>
      <c r="D6472">
        <f t="shared" si="310"/>
        <v>3.6998188965889676E-4</v>
      </c>
      <c r="E6472" s="2">
        <f t="shared" si="311"/>
        <v>6.0816182407692819E-4</v>
      </c>
      <c r="K6472">
        <v>6467</v>
      </c>
      <c r="L6472" s="14">
        <v>-4.5532923069452498E-4</v>
      </c>
      <c r="M6472" s="14">
        <v>2.63962288670096E-2</v>
      </c>
    </row>
    <row r="6473" spans="1:13" x14ac:dyDescent="0.55000000000000004">
      <c r="A6473">
        <v>6468</v>
      </c>
      <c r="C6473">
        <f t="shared" si="309"/>
        <v>0.15630508243313918</v>
      </c>
      <c r="D6473">
        <f t="shared" si="310"/>
        <v>1.6580856788832145E-4</v>
      </c>
      <c r="E6473" s="2">
        <f t="shared" si="311"/>
        <v>6.0887137072486344E-2</v>
      </c>
      <c r="K6473">
        <v>6468</v>
      </c>
      <c r="L6473" s="14">
        <v>-3.0721631232713401E-4</v>
      </c>
      <c r="M6473" s="14">
        <v>-9.0448108169305402E-2</v>
      </c>
    </row>
    <row r="6474" spans="1:13" x14ac:dyDescent="0.55000000000000004">
      <c r="A6474">
        <v>6469</v>
      </c>
      <c r="C6474">
        <f t="shared" si="309"/>
        <v>0.22232371774824886</v>
      </c>
      <c r="D6474">
        <f t="shared" si="310"/>
        <v>-7.9979209454917509E-5</v>
      </c>
      <c r="E6474" s="2">
        <f t="shared" si="311"/>
        <v>0.1656187801335226</v>
      </c>
      <c r="K6474">
        <v>6469</v>
      </c>
      <c r="L6474" s="14">
        <v>-8.2159162705774198E-5</v>
      </c>
      <c r="M6474" s="14">
        <v>-0.18463915541529</v>
      </c>
    </row>
    <row r="6475" spans="1:13" x14ac:dyDescent="0.55000000000000004">
      <c r="A6475">
        <v>6470</v>
      </c>
      <c r="C6475">
        <f t="shared" si="309"/>
        <v>0.23254378612069354</v>
      </c>
      <c r="D6475">
        <f t="shared" si="310"/>
        <v>-3.0569389105294649E-4</v>
      </c>
      <c r="E6475" s="2">
        <f t="shared" si="311"/>
        <v>0.2163458860991358</v>
      </c>
      <c r="K6475">
        <v>6470</v>
      </c>
      <c r="L6475" s="14">
        <v>1.6347525889368999E-4</v>
      </c>
      <c r="M6475" s="14">
        <v>-0.232586180769353</v>
      </c>
    </row>
    <row r="6476" spans="1:13" x14ac:dyDescent="0.55000000000000004">
      <c r="A6476">
        <v>6471</v>
      </c>
      <c r="C6476">
        <f t="shared" si="309"/>
        <v>0.18440026581307717</v>
      </c>
      <c r="D6476">
        <f t="shared" si="310"/>
        <v>-4.546858495098941E-4</v>
      </c>
      <c r="E6476" s="2">
        <f t="shared" si="311"/>
        <v>0.16538928943956258</v>
      </c>
      <c r="K6476">
        <v>6471</v>
      </c>
      <c r="L6476" s="14">
        <v>3.6816628777634899E-4</v>
      </c>
      <c r="M6476" s="14">
        <v>-0.222280554289817</v>
      </c>
    </row>
    <row r="6477" spans="1:13" x14ac:dyDescent="0.55000000000000004">
      <c r="A6477">
        <v>6472</v>
      </c>
      <c r="C6477">
        <f t="shared" si="309"/>
        <v>8.9976165635013136E-2</v>
      </c>
      <c r="D6477">
        <f t="shared" si="310"/>
        <v>-4.8956124376274915E-4</v>
      </c>
      <c r="E6477" s="2">
        <f t="shared" si="311"/>
        <v>6.0653616597952334E-2</v>
      </c>
      <c r="K6477">
        <v>6472</v>
      </c>
      <c r="L6477" s="14">
        <v>4.8064778594758599E-4</v>
      </c>
      <c r="M6477" s="14">
        <v>-0.15630338405994701</v>
      </c>
    </row>
    <row r="6478" spans="1:13" x14ac:dyDescent="0.55000000000000004">
      <c r="A6478">
        <v>6473</v>
      </c>
      <c r="C6478">
        <f t="shared" si="309"/>
        <v>-2.7030055570347981E-2</v>
      </c>
      <c r="D6478">
        <f t="shared" si="310"/>
        <v>-4.0156708496340748E-4</v>
      </c>
      <c r="E6478" s="2">
        <f t="shared" si="311"/>
        <v>5.8317449494731208E-4</v>
      </c>
      <c r="K6478">
        <v>6473</v>
      </c>
      <c r="L6478" s="14">
        <v>4.7274806440585797E-4</v>
      </c>
      <c r="M6478" s="14">
        <v>-5.1179061656464901E-2</v>
      </c>
    </row>
    <row r="6479" spans="1:13" x14ac:dyDescent="0.55000000000000004">
      <c r="A6479">
        <v>6474</v>
      </c>
      <c r="C6479">
        <f t="shared" si="309"/>
        <v>-0.13725230257591683</v>
      </c>
      <c r="D6479">
        <f t="shared" si="310"/>
        <v>-2.1278805220080178E-4</v>
      </c>
      <c r="E6479" s="2">
        <f t="shared" si="311"/>
        <v>4.1622396382873406E-2</v>
      </c>
      <c r="K6479">
        <v>6474</v>
      </c>
      <c r="L6479" s="14">
        <v>3.46445657417606E-4</v>
      </c>
      <c r="M6479" s="14">
        <v>6.6763374230728104E-2</v>
      </c>
    </row>
    <row r="6480" spans="1:13" x14ac:dyDescent="0.55000000000000004">
      <c r="A6480">
        <v>6475</v>
      </c>
      <c r="C6480">
        <f t="shared" si="309"/>
        <v>-0.21302711468392163</v>
      </c>
      <c r="D6480">
        <f t="shared" si="310"/>
        <v>2.9396296447941513E-5</v>
      </c>
      <c r="E6480" s="2">
        <f t="shared" si="311"/>
        <v>0.14516985728466597</v>
      </c>
      <c r="K6480">
        <v>6475</v>
      </c>
      <c r="L6480" s="14">
        <v>1.3337378633628699E-4</v>
      </c>
      <c r="M6480" s="14">
        <v>0.16798450887193001</v>
      </c>
    </row>
    <row r="6481" spans="1:13" x14ac:dyDescent="0.55000000000000004">
      <c r="A6481">
        <v>6476</v>
      </c>
      <c r="C6481">
        <f t="shared" si="309"/>
        <v>-0.23533661126156308</v>
      </c>
      <c r="D6481">
        <f t="shared" si="310"/>
        <v>2.6420279431301684E-4</v>
      </c>
      <c r="E6481" s="2">
        <f t="shared" si="311"/>
        <v>0.21387803142613385</v>
      </c>
      <c r="K6481">
        <v>6476</v>
      </c>
      <c r="L6481" s="14">
        <v>-1.1310237692385599E-4</v>
      </c>
      <c r="M6481" s="14">
        <v>0.22713288116592001</v>
      </c>
    </row>
    <row r="6482" spans="1:13" x14ac:dyDescent="0.55000000000000004">
      <c r="A6482">
        <v>6477</v>
      </c>
      <c r="C6482">
        <f t="shared" si="309"/>
        <v>-0.19858157891658001</v>
      </c>
      <c r="D6482">
        <f t="shared" si="310"/>
        <v>4.3269995975513755E-4</v>
      </c>
      <c r="E6482" s="2">
        <f t="shared" si="311"/>
        <v>0.18316345080550289</v>
      </c>
      <c r="K6482">
        <v>6477</v>
      </c>
      <c r="L6482" s="14">
        <v>-3.3125134824721299E-4</v>
      </c>
      <c r="M6482" s="14">
        <v>0.22939441434180699</v>
      </c>
    </row>
    <row r="6483" spans="1:13" x14ac:dyDescent="0.55000000000000004">
      <c r="A6483">
        <v>6478</v>
      </c>
      <c r="C6483">
        <f t="shared" si="309"/>
        <v>-0.11198675603088501</v>
      </c>
      <c r="D6483">
        <f t="shared" si="310"/>
        <v>4.9259855589625287E-4</v>
      </c>
      <c r="E6483" s="2">
        <f t="shared" si="311"/>
        <v>8.1904400957628493E-2</v>
      </c>
      <c r="K6483">
        <v>6478</v>
      </c>
      <c r="L6483" s="14">
        <v>-4.66436364467878E-4</v>
      </c>
      <c r="M6483" s="14">
        <v>0.17420269338615499</v>
      </c>
    </row>
    <row r="6484" spans="1:13" x14ac:dyDescent="0.55000000000000004">
      <c r="A6484">
        <v>6479</v>
      </c>
      <c r="C6484">
        <f t="shared" si="309"/>
        <v>2.7143821250369036E-3</v>
      </c>
      <c r="D6484">
        <f t="shared" si="310"/>
        <v>4.2886529766112189E-4</v>
      </c>
      <c r="E6484" s="2">
        <f t="shared" si="311"/>
        <v>5.2804122393802951E-3</v>
      </c>
      <c r="K6484">
        <v>6479</v>
      </c>
      <c r="L6484" s="14">
        <v>-4.8479949964642997E-4</v>
      </c>
      <c r="M6484" s="14">
        <v>7.5380827196887601E-2</v>
      </c>
    </row>
    <row r="6485" spans="1:13" x14ac:dyDescent="0.55000000000000004">
      <c r="A6485">
        <v>6480</v>
      </c>
      <c r="C6485">
        <f t="shared" si="309"/>
        <v>0.11673426758221009</v>
      </c>
      <c r="D6485">
        <f t="shared" si="310"/>
        <v>2.574958894762696E-4</v>
      </c>
      <c r="E6485" s="2">
        <f t="shared" si="311"/>
        <v>2.5298461969442104E-2</v>
      </c>
      <c r="K6485">
        <v>6480</v>
      </c>
      <c r="L6485" s="14">
        <v>-3.8174159266077999E-4</v>
      </c>
      <c r="M6485" s="14">
        <v>-4.2320634792542597E-2</v>
      </c>
    </row>
    <row r="6486" spans="1:13" x14ac:dyDescent="0.55000000000000004">
      <c r="A6486">
        <v>6481</v>
      </c>
      <c r="C6486">
        <f t="shared" si="309"/>
        <v>0.20145631243937731</v>
      </c>
      <c r="D6486">
        <f t="shared" si="310"/>
        <v>2.150044061557547E-5</v>
      </c>
      <c r="E6486" s="2">
        <f t="shared" si="311"/>
        <v>0.12311603313160624</v>
      </c>
      <c r="K6486">
        <v>6481</v>
      </c>
      <c r="L6486" s="14">
        <v>-1.8307413564032401E-4</v>
      </c>
      <c r="M6486" s="14">
        <v>-0.149422631260022</v>
      </c>
    </row>
    <row r="6487" spans="1:13" x14ac:dyDescent="0.55000000000000004">
      <c r="A6487">
        <v>6482</v>
      </c>
      <c r="C6487">
        <f t="shared" si="309"/>
        <v>0.23561706923640199</v>
      </c>
      <c r="D6487">
        <f t="shared" si="310"/>
        <v>-2.1989116564629825E-4</v>
      </c>
      <c r="E6487" s="2">
        <f t="shared" si="311"/>
        <v>0.20676834312905235</v>
      </c>
      <c r="K6487">
        <v>6482</v>
      </c>
      <c r="L6487" s="14">
        <v>6.14453743607356E-5</v>
      </c>
      <c r="M6487" s="14">
        <v>-0.21910080277772101</v>
      </c>
    </row>
    <row r="6488" spans="1:13" x14ac:dyDescent="0.55000000000000004">
      <c r="A6488">
        <v>6483</v>
      </c>
      <c r="C6488">
        <f t="shared" si="309"/>
        <v>0.21064290807039462</v>
      </c>
      <c r="D6488">
        <f t="shared" si="310"/>
        <v>-4.0609472426490881E-4</v>
      </c>
      <c r="E6488" s="2">
        <f t="shared" si="311"/>
        <v>0.19762179258193013</v>
      </c>
      <c r="K6488">
        <v>6483</v>
      </c>
      <c r="L6488" s="14">
        <v>2.9057550917372001E-4</v>
      </c>
      <c r="M6488" s="14">
        <v>-0.233903819037038</v>
      </c>
    </row>
    <row r="6489" spans="1:13" x14ac:dyDescent="0.55000000000000004">
      <c r="A6489">
        <v>6484</v>
      </c>
      <c r="C6489">
        <f t="shared" si="309"/>
        <v>0.13280181697906901</v>
      </c>
      <c r="D6489">
        <f t="shared" si="310"/>
        <v>-4.9037706689705751E-4</v>
      </c>
      <c r="E6489" s="2">
        <f t="shared" si="311"/>
        <v>0.1042811948648317</v>
      </c>
      <c r="K6489">
        <v>6484</v>
      </c>
      <c r="L6489" s="14">
        <v>4.46929205114557E-4</v>
      </c>
      <c r="M6489" s="14">
        <v>-0.19012417278457899</v>
      </c>
    </row>
    <row r="6490" spans="1:13" x14ac:dyDescent="0.55000000000000004">
      <c r="A6490">
        <v>6485</v>
      </c>
      <c r="C6490">
        <f t="shared" si="309"/>
        <v>2.1630269066194988E-2</v>
      </c>
      <c r="D6490">
        <f t="shared" si="310"/>
        <v>-4.5158510206648526E-4</v>
      </c>
      <c r="E6490" s="2">
        <f t="shared" si="311"/>
        <v>1.4485811560317925E-2</v>
      </c>
      <c r="K6490">
        <v>6485</v>
      </c>
      <c r="L6490" s="14">
        <v>4.9134670908695E-4</v>
      </c>
      <c r="M6490" s="14">
        <v>-9.8726748013483107E-2</v>
      </c>
    </row>
    <row r="6491" spans="1:13" x14ac:dyDescent="0.55000000000000004">
      <c r="A6491">
        <v>6486</v>
      </c>
      <c r="C6491">
        <f t="shared" si="309"/>
        <v>-9.4970020452397538E-2</v>
      </c>
      <c r="D6491">
        <f t="shared" si="310"/>
        <v>-2.9945479527592459E-4</v>
      </c>
      <c r="E6491" s="2">
        <f t="shared" si="311"/>
        <v>1.2626437910384059E-2</v>
      </c>
      <c r="K6491">
        <v>6486</v>
      </c>
      <c r="L6491" s="14">
        <v>4.1270338167482499E-4</v>
      </c>
      <c r="M6491" s="14">
        <v>1.7397403253870899E-2</v>
      </c>
    </row>
    <row r="6492" spans="1:13" x14ac:dyDescent="0.55000000000000004">
      <c r="A6492">
        <v>6487</v>
      </c>
      <c r="C6492">
        <f t="shared" si="309"/>
        <v>-0.18773483664663709</v>
      </c>
      <c r="D6492">
        <f t="shared" si="310"/>
        <v>-7.216764687736892E-5</v>
      </c>
      <c r="E6492" s="2">
        <f t="shared" si="311"/>
        <v>0.10042504186075651</v>
      </c>
      <c r="K6492">
        <v>6487</v>
      </c>
      <c r="L6492" s="14">
        <v>2.30695932096332E-4</v>
      </c>
      <c r="M6492" s="14">
        <v>0.12916426695063801</v>
      </c>
    </row>
    <row r="6493" spans="1:13" x14ac:dyDescent="0.55000000000000004">
      <c r="A6493">
        <v>6488</v>
      </c>
      <c r="C6493">
        <f t="shared" si="309"/>
        <v>-0.23338216597895065</v>
      </c>
      <c r="D6493">
        <f t="shared" si="310"/>
        <v>1.7323205971410673E-4</v>
      </c>
      <c r="E6493" s="2">
        <f t="shared" si="311"/>
        <v>0.19533156269394625</v>
      </c>
      <c r="K6493">
        <v>6488</v>
      </c>
      <c r="L6493" s="14">
        <v>-9.0907448093502501E-6</v>
      </c>
      <c r="M6493" s="14">
        <v>0.208581138712679</v>
      </c>
    </row>
    <row r="6494" spans="1:13" x14ac:dyDescent="0.55000000000000004">
      <c r="A6494">
        <v>6489</v>
      </c>
      <c r="C6494">
        <f t="shared" si="309"/>
        <v>-0.22045549095628711</v>
      </c>
      <c r="D6494">
        <f t="shared" si="310"/>
        <v>3.7515417075943892E-4</v>
      </c>
      <c r="E6494" s="2">
        <f t="shared" si="311"/>
        <v>0.20813035729795396</v>
      </c>
      <c r="K6494">
        <v>6489</v>
      </c>
      <c r="L6494" s="14">
        <v>-2.4660058828264398E-4</v>
      </c>
      <c r="M6494" s="14">
        <v>0.23575757034068401</v>
      </c>
    </row>
    <row r="6495" spans="1:13" x14ac:dyDescent="0.55000000000000004">
      <c r="A6495">
        <v>6490</v>
      </c>
      <c r="C6495">
        <f t="shared" si="309"/>
        <v>-0.1521991345392657</v>
      </c>
      <c r="D6495">
        <f t="shared" si="310"/>
        <v>4.8292049256523092E-4</v>
      </c>
      <c r="E6495" s="2">
        <f t="shared" si="311"/>
        <v>0.12679737505222866</v>
      </c>
      <c r="K6495">
        <v>6490</v>
      </c>
      <c r="L6495" s="14">
        <v>-4.2234778462156298E-4</v>
      </c>
      <c r="M6495" s="14">
        <v>0.20388705594307899</v>
      </c>
    </row>
    <row r="6496" spans="1:13" x14ac:dyDescent="0.55000000000000004">
      <c r="A6496">
        <v>6491</v>
      </c>
      <c r="C6496">
        <f t="shared" si="309"/>
        <v>-4.574400345488179E-2</v>
      </c>
      <c r="D6496">
        <f t="shared" si="310"/>
        <v>4.6948394989812015E-4</v>
      </c>
      <c r="E6496" s="2">
        <f t="shared" si="311"/>
        <v>2.7787478741033149E-2</v>
      </c>
      <c r="K6496">
        <v>6491</v>
      </c>
      <c r="L6496" s="14">
        <v>-4.9231535824657098E-4</v>
      </c>
      <c r="M6496" s="14">
        <v>0.12095176356105999</v>
      </c>
    </row>
    <row r="6497" spans="1:13" x14ac:dyDescent="0.55000000000000004">
      <c r="A6497">
        <v>6492</v>
      </c>
      <c r="C6497">
        <f t="shared" si="309"/>
        <v>7.2191908289589046E-2</v>
      </c>
      <c r="D6497">
        <f t="shared" si="310"/>
        <v>3.3821683174305796E-4</v>
      </c>
      <c r="E6497" s="2">
        <f t="shared" si="311"/>
        <v>4.1561947932698632E-3</v>
      </c>
      <c r="K6497">
        <v>6492</v>
      </c>
      <c r="L6497" s="14">
        <v>-4.3897949629597099E-4</v>
      </c>
      <c r="M6497" s="14">
        <v>7.72335166490679E-3</v>
      </c>
    </row>
    <row r="6498" spans="1:13" x14ac:dyDescent="0.55000000000000004">
      <c r="A6498">
        <v>6493</v>
      </c>
      <c r="C6498">
        <f t="shared" si="309"/>
        <v>0.17200917273806263</v>
      </c>
      <c r="D6498">
        <f t="shared" si="310"/>
        <v>1.2206441786565164E-4</v>
      </c>
      <c r="E6498" s="2">
        <f t="shared" si="311"/>
        <v>7.8091516859588553E-2</v>
      </c>
      <c r="K6498">
        <v>6493</v>
      </c>
      <c r="L6498" s="14">
        <v>-2.75698496266955E-4</v>
      </c>
      <c r="M6498" s="14">
        <v>-0.107439421567918</v>
      </c>
    </row>
    <row r="6499" spans="1:13" x14ac:dyDescent="0.55000000000000004">
      <c r="A6499">
        <v>6494</v>
      </c>
      <c r="C6499">
        <f t="shared" si="309"/>
        <v>0.22865576049496758</v>
      </c>
      <c r="D6499">
        <f t="shared" si="310"/>
        <v>-1.247235919822509E-4</v>
      </c>
      <c r="E6499" s="2">
        <f t="shared" si="311"/>
        <v>0.18007214649898565</v>
      </c>
      <c r="K6499">
        <v>6494</v>
      </c>
      <c r="L6499" s="14">
        <v>-4.3367097538578397E-5</v>
      </c>
      <c r="M6499" s="14">
        <v>-0.19569332516327401</v>
      </c>
    </row>
    <row r="6500" spans="1:13" x14ac:dyDescent="0.55000000000000004">
      <c r="A6500">
        <v>6495</v>
      </c>
      <c r="C6500">
        <f t="shared" si="309"/>
        <v>0.22791457204865223</v>
      </c>
      <c r="D6500">
        <f t="shared" si="310"/>
        <v>-3.4020860920733388E-4</v>
      </c>
      <c r="E6500" s="2">
        <f t="shared" si="311"/>
        <v>0.21422937594848993</v>
      </c>
      <c r="K6500">
        <v>6495</v>
      </c>
      <c r="L6500" s="14">
        <v>1.99825859798277E-4</v>
      </c>
      <c r="M6500" s="14">
        <v>-0.23493462147823499</v>
      </c>
    </row>
    <row r="6501" spans="1:13" x14ac:dyDescent="0.55000000000000004">
      <c r="A6501">
        <v>6496</v>
      </c>
      <c r="C6501">
        <f t="shared" si="309"/>
        <v>0.16997163007850732</v>
      </c>
      <c r="D6501">
        <f t="shared" si="310"/>
        <v>-4.7030843654774452E-4</v>
      </c>
      <c r="E6501" s="2">
        <f t="shared" si="311"/>
        <v>0.14846126423408093</v>
      </c>
      <c r="K6501">
        <v>6496</v>
      </c>
      <c r="L6501" s="14">
        <v>3.9297119091901702E-4</v>
      </c>
      <c r="M6501" s="14">
        <v>-0.21533508441538901</v>
      </c>
    </row>
    <row r="6502" spans="1:13" x14ac:dyDescent="0.55000000000000004">
      <c r="A6502">
        <v>6497</v>
      </c>
      <c r="C6502">
        <f t="shared" si="309"/>
        <v>6.9369391675470252E-2</v>
      </c>
      <c r="D6502">
        <f t="shared" si="310"/>
        <v>-4.8237075963513212E-4</v>
      </c>
      <c r="E6502" s="2">
        <f t="shared" si="311"/>
        <v>4.4594006911425989E-2</v>
      </c>
      <c r="K6502">
        <v>6497</v>
      </c>
      <c r="L6502" s="14">
        <v>4.8769444945780501E-4</v>
      </c>
      <c r="M6502" s="14">
        <v>-0.141803539618827</v>
      </c>
    </row>
    <row r="6503" spans="1:13" x14ac:dyDescent="0.55000000000000004">
      <c r="A6503">
        <v>6498</v>
      </c>
      <c r="C6503">
        <f t="shared" si="309"/>
        <v>-4.8643101847350004E-2</v>
      </c>
      <c r="D6503">
        <f t="shared" si="310"/>
        <v>-3.733681896229751E-4</v>
      </c>
      <c r="E6503" s="2">
        <f t="shared" si="311"/>
        <v>2.5238670334863265E-4</v>
      </c>
      <c r="K6503">
        <v>6498</v>
      </c>
      <c r="L6503" s="14">
        <v>4.60271607693169E-4</v>
      </c>
      <c r="M6503" s="14">
        <v>-3.27564186394355E-2</v>
      </c>
    </row>
    <row r="6504" spans="1:13" x14ac:dyDescent="0.55000000000000004">
      <c r="A6504">
        <v>6499</v>
      </c>
      <c r="C6504">
        <f t="shared" si="309"/>
        <v>-0.15444720212171931</v>
      </c>
      <c r="D6504">
        <f t="shared" si="310"/>
        <v>-1.7065807399245004E-4</v>
      </c>
      <c r="E6504" s="2">
        <f t="shared" si="311"/>
        <v>5.7093256767730929E-2</v>
      </c>
      <c r="K6504">
        <v>6499</v>
      </c>
      <c r="L6504" s="14">
        <v>3.1757088646401898E-4</v>
      </c>
      <c r="M6504" s="14">
        <v>8.4494750594271806E-2</v>
      </c>
    </row>
    <row r="6505" spans="1:13" x14ac:dyDescent="0.55000000000000004">
      <c r="A6505">
        <v>6500</v>
      </c>
      <c r="C6505">
        <f t="shared" si="309"/>
        <v>-0.22148831015225304</v>
      </c>
      <c r="D6505">
        <f t="shared" si="310"/>
        <v>7.4883621023396832E-5</v>
      </c>
      <c r="E6505" s="2">
        <f t="shared" si="311"/>
        <v>0.16166188958667638</v>
      </c>
      <c r="K6505">
        <v>6500</v>
      </c>
      <c r="L6505" s="14">
        <v>9.5332566653202796E-5</v>
      </c>
      <c r="M6505" s="14">
        <v>0.180583685374265</v>
      </c>
    </row>
    <row r="6506" spans="1:13" x14ac:dyDescent="0.55000000000000004">
      <c r="A6506">
        <v>6501</v>
      </c>
      <c r="C6506">
        <f t="shared" si="309"/>
        <v>-0.2329405209377218</v>
      </c>
      <c r="D6506">
        <f t="shared" si="310"/>
        <v>3.0163110558386339E-4</v>
      </c>
      <c r="E6506" s="2">
        <f t="shared" si="311"/>
        <v>0.21565327667775835</v>
      </c>
      <c r="K6506">
        <v>6501</v>
      </c>
      <c r="L6506" s="14">
        <v>-1.5078238587621601E-4</v>
      </c>
      <c r="M6506" s="14">
        <v>0.23144431589242101</v>
      </c>
    </row>
    <row r="6507" spans="1:13" x14ac:dyDescent="0.55000000000000004">
      <c r="A6507">
        <v>6502</v>
      </c>
      <c r="C6507">
        <f t="shared" si="309"/>
        <v>-0.18592957096653356</v>
      </c>
      <c r="D6507">
        <f t="shared" si="310"/>
        <v>4.5267554051919634E-4</v>
      </c>
      <c r="E6507" s="2">
        <f t="shared" si="311"/>
        <v>0.1683197109472159</v>
      </c>
      <c r="K6507">
        <v>6502</v>
      </c>
      <c r="L6507" s="14">
        <v>-3.5913295447692303E-4</v>
      </c>
      <c r="M6507" s="14">
        <v>0.22433828171902101</v>
      </c>
    </row>
    <row r="6508" spans="1:13" x14ac:dyDescent="0.55000000000000004">
      <c r="A6508">
        <v>6503</v>
      </c>
      <c r="C6508">
        <f t="shared" si="309"/>
        <v>-9.225421776661058E-2</v>
      </c>
      <c r="D6508">
        <f t="shared" si="310"/>
        <v>4.901079564331969E-4</v>
      </c>
      <c r="E6508" s="2">
        <f t="shared" si="311"/>
        <v>6.4160662517570896E-2</v>
      </c>
      <c r="K6508">
        <v>6503</v>
      </c>
      <c r="L6508" s="14">
        <v>-4.7753644672978102E-4</v>
      </c>
      <c r="M6508" s="14">
        <v>0.16104533319542899</v>
      </c>
    </row>
    <row r="6509" spans="1:13" x14ac:dyDescent="0.55000000000000004">
      <c r="A6509">
        <v>6504</v>
      </c>
      <c r="C6509">
        <f t="shared" si="309"/>
        <v>2.4574999528111447E-2</v>
      </c>
      <c r="D6509">
        <f t="shared" si="310"/>
        <v>4.0453360593850694E-4</v>
      </c>
      <c r="E6509" s="2">
        <f t="shared" si="311"/>
        <v>1.0786352181894083E-3</v>
      </c>
      <c r="K6509">
        <v>6504</v>
      </c>
      <c r="L6509" s="14">
        <v>-4.7633797347812002E-4</v>
      </c>
      <c r="M6509" s="14">
        <v>5.7417581920326102E-2</v>
      </c>
    </row>
    <row r="6510" spans="1:13" x14ac:dyDescent="0.55000000000000004">
      <c r="A6510">
        <v>6505</v>
      </c>
      <c r="C6510">
        <f t="shared" si="309"/>
        <v>0.13523640994116717</v>
      </c>
      <c r="D6510">
        <f t="shared" si="310"/>
        <v>2.1742984724510388E-4</v>
      </c>
      <c r="E6510" s="2">
        <f t="shared" si="311"/>
        <v>3.8348280071833551E-2</v>
      </c>
      <c r="K6510">
        <v>6505</v>
      </c>
      <c r="L6510" s="14">
        <v>-3.5583769978260899E-4</v>
      </c>
      <c r="M6510" s="14">
        <v>-6.0590758939541398E-2</v>
      </c>
    </row>
    <row r="6511" spans="1:13" x14ac:dyDescent="0.55000000000000004">
      <c r="A6511">
        <v>6506</v>
      </c>
      <c r="C6511">
        <f t="shared" si="309"/>
        <v>0.21195633201633574</v>
      </c>
      <c r="D6511">
        <f t="shared" si="310"/>
        <v>-2.424422004928025E-5</v>
      </c>
      <c r="E6511" s="2">
        <f t="shared" si="311"/>
        <v>0.14091021974745241</v>
      </c>
      <c r="K6511">
        <v>6506</v>
      </c>
      <c r="L6511" s="14">
        <v>-1.4621566671971399E-4</v>
      </c>
      <c r="M6511" s="14">
        <v>-0.16342376834522099</v>
      </c>
    </row>
    <row r="6512" spans="1:13" x14ac:dyDescent="0.55000000000000004">
      <c r="A6512">
        <v>6507</v>
      </c>
      <c r="C6512">
        <f t="shared" si="309"/>
        <v>0.23547968244039719</v>
      </c>
      <c r="D6512">
        <f t="shared" si="310"/>
        <v>-2.5983349913890648E-4</v>
      </c>
      <c r="E6512" s="2">
        <f t="shared" si="311"/>
        <v>0.21234213609096514</v>
      </c>
      <c r="K6512">
        <v>6507</v>
      </c>
      <c r="L6512" s="14">
        <v>1.0002698712927601E-4</v>
      </c>
      <c r="M6512" s="14">
        <v>-0.22532628116138301</v>
      </c>
    </row>
    <row r="6513" spans="1:13" x14ac:dyDescent="0.55000000000000004">
      <c r="A6513">
        <v>6508</v>
      </c>
      <c r="C6513">
        <f t="shared" si="309"/>
        <v>0.19990259609161756</v>
      </c>
      <c r="D6513">
        <f t="shared" si="310"/>
        <v>-4.3021004679677917E-4</v>
      </c>
      <c r="E6513" s="2">
        <f t="shared" si="311"/>
        <v>0.1854999274554249</v>
      </c>
      <c r="K6513">
        <v>6508</v>
      </c>
      <c r="L6513" s="14">
        <v>3.2121726152936202E-4</v>
      </c>
      <c r="M6513" s="14">
        <v>-0.23079442903791</v>
      </c>
    </row>
    <row r="6514" spans="1:13" x14ac:dyDescent="0.55000000000000004">
      <c r="A6514">
        <v>6509</v>
      </c>
      <c r="C6514">
        <f t="shared" si="309"/>
        <v>0.11415417173606021</v>
      </c>
      <c r="D6514">
        <f t="shared" si="310"/>
        <v>-4.9261294082303343E-4</v>
      </c>
      <c r="E6514" s="2">
        <f t="shared" si="311"/>
        <v>8.5622281245265719E-2</v>
      </c>
      <c r="K6514">
        <v>6509</v>
      </c>
      <c r="L6514" s="14">
        <v>4.6195668009219699E-4</v>
      </c>
      <c r="M6514" s="14">
        <v>-0.17845868041720001</v>
      </c>
    </row>
    <row r="6515" spans="1:13" x14ac:dyDescent="0.55000000000000004">
      <c r="A6515">
        <v>6510</v>
      </c>
      <c r="C6515">
        <f t="shared" si="309"/>
        <v>-2.4454354622487166E-4</v>
      </c>
      <c r="D6515">
        <f t="shared" si="310"/>
        <v>-4.3138037015962971E-4</v>
      </c>
      <c r="E6515" s="2">
        <f t="shared" si="311"/>
        <v>6.5905665903144709E-3</v>
      </c>
      <c r="K6515">
        <v>6510</v>
      </c>
      <c r="L6515" s="14">
        <v>4.8699618235475202E-4</v>
      </c>
      <c r="M6515" s="14">
        <v>-8.14268482087218E-2</v>
      </c>
    </row>
    <row r="6516" spans="1:13" x14ac:dyDescent="0.55000000000000004">
      <c r="A6516">
        <v>6511</v>
      </c>
      <c r="C6516">
        <f t="shared" si="309"/>
        <v>-0.11458188355297649</v>
      </c>
      <c r="D6516">
        <f t="shared" si="310"/>
        <v>-2.618804193629011E-4</v>
      </c>
      <c r="E6516" s="2">
        <f t="shared" si="311"/>
        <v>2.267455529027209E-2</v>
      </c>
      <c r="K6516">
        <v>6511</v>
      </c>
      <c r="L6516" s="14">
        <v>3.9006446964157598E-4</v>
      </c>
      <c r="M6516" s="14">
        <v>3.5998843269124101E-2</v>
      </c>
    </row>
    <row r="6517" spans="1:13" x14ac:dyDescent="0.55000000000000004">
      <c r="A6517">
        <v>6512</v>
      </c>
      <c r="C6517">
        <f t="shared" si="309"/>
        <v>-0.20016158598240416</v>
      </c>
      <c r="D6517">
        <f t="shared" si="310"/>
        <v>-2.6654003307343307E-5</v>
      </c>
      <c r="E6517" s="2">
        <f t="shared" si="311"/>
        <v>0.11872847601837153</v>
      </c>
      <c r="K6517">
        <v>6512</v>
      </c>
      <c r="L6517" s="14">
        <v>1.95438690722374E-4</v>
      </c>
      <c r="M6517" s="14">
        <v>0.14440840112960701</v>
      </c>
    </row>
    <row r="6518" spans="1:13" x14ac:dyDescent="0.55000000000000004">
      <c r="A6518">
        <v>6513</v>
      </c>
      <c r="C6518">
        <f t="shared" si="309"/>
        <v>-0.23550494940172123</v>
      </c>
      <c r="D6518">
        <f t="shared" si="310"/>
        <v>2.1526200575654533E-4</v>
      </c>
      <c r="E6518" s="2">
        <f t="shared" si="311"/>
        <v>0.20444407935256942</v>
      </c>
      <c r="K6518">
        <v>6513</v>
      </c>
      <c r="L6518" s="14">
        <v>-4.8135920701863097E-5</v>
      </c>
      <c r="M6518" s="14">
        <v>0.216649979082498</v>
      </c>
    </row>
    <row r="6519" spans="1:13" x14ac:dyDescent="0.55000000000000004">
      <c r="A6519">
        <v>6514</v>
      </c>
      <c r="C6519">
        <f t="shared" si="309"/>
        <v>-0.21174153457167011</v>
      </c>
      <c r="D6519">
        <f t="shared" si="310"/>
        <v>4.0315178873860815E-4</v>
      </c>
      <c r="E6519" s="2">
        <f t="shared" si="311"/>
        <v>0.19924774843523599</v>
      </c>
      <c r="K6519">
        <v>6514</v>
      </c>
      <c r="L6519" s="14">
        <v>-2.7965459217274601E-4</v>
      </c>
      <c r="M6519" s="14">
        <v>0.234630225775281</v>
      </c>
    </row>
    <row r="6520" spans="1:13" x14ac:dyDescent="0.55000000000000004">
      <c r="A6520">
        <v>6515</v>
      </c>
      <c r="C6520">
        <f t="shared" si="309"/>
        <v>-0.13483545772436714</v>
      </c>
      <c r="D6520">
        <f t="shared" si="310"/>
        <v>4.8985897051197973E-4</v>
      </c>
      <c r="E6520" s="2">
        <f t="shared" si="311"/>
        <v>0.10803141971888298</v>
      </c>
      <c r="K6520">
        <v>6515</v>
      </c>
      <c r="L6520" s="14">
        <v>-4.4113203618282399E-4</v>
      </c>
      <c r="M6520" s="14">
        <v>0.19384587688239599</v>
      </c>
    </row>
    <row r="6521" spans="1:13" x14ac:dyDescent="0.55000000000000004">
      <c r="A6521">
        <v>6516</v>
      </c>
      <c r="C6521">
        <f t="shared" si="309"/>
        <v>-2.4088523092681478E-2</v>
      </c>
      <c r="D6521">
        <f t="shared" si="310"/>
        <v>4.53621876098799E-4</v>
      </c>
      <c r="E6521" s="2">
        <f t="shared" si="311"/>
        <v>1.6537998241670227E-2</v>
      </c>
      <c r="K6521">
        <v>6516</v>
      </c>
      <c r="L6521" s="14">
        <v>-4.92125225146438E-4</v>
      </c>
      <c r="M6521" s="14">
        <v>0.104511625591798</v>
      </c>
    </row>
    <row r="6522" spans="1:13" x14ac:dyDescent="0.55000000000000004">
      <c r="A6522">
        <v>6517</v>
      </c>
      <c r="C6522">
        <f t="shared" si="309"/>
        <v>9.2704123089487223E-2</v>
      </c>
      <c r="D6522">
        <f t="shared" si="310"/>
        <v>3.035352523753093E-4</v>
      </c>
      <c r="E6522" s="2">
        <f t="shared" si="311"/>
        <v>1.0754174027437982E-2</v>
      </c>
      <c r="K6522">
        <v>6517</v>
      </c>
      <c r="L6522" s="14">
        <v>-4.1986259854887102E-4</v>
      </c>
      <c r="M6522" s="14">
        <v>-1.0998210671320599E-2</v>
      </c>
    </row>
    <row r="6523" spans="1:13" x14ac:dyDescent="0.55000000000000004">
      <c r="A6523">
        <v>6518</v>
      </c>
      <c r="C6523">
        <f t="shared" si="309"/>
        <v>0.18622998842406663</v>
      </c>
      <c r="D6523">
        <f t="shared" si="310"/>
        <v>7.7267678321090395E-5</v>
      </c>
      <c r="E6523" s="2">
        <f t="shared" si="311"/>
        <v>9.6089748739512496E-2</v>
      </c>
      <c r="K6523">
        <v>6518</v>
      </c>
      <c r="L6523" s="14">
        <v>-2.42442779506274E-4</v>
      </c>
      <c r="M6523" s="14">
        <v>-0.123753476843861</v>
      </c>
    </row>
    <row r="6524" spans="1:13" x14ac:dyDescent="0.55000000000000004">
      <c r="A6524">
        <v>6519</v>
      </c>
      <c r="C6524">
        <f t="shared" si="309"/>
        <v>0.23301605208090148</v>
      </c>
      <c r="D6524">
        <f t="shared" si="310"/>
        <v>-1.683924543182893E-4</v>
      </c>
      <c r="E6524" s="2">
        <f t="shared" si="311"/>
        <v>0.19230853380842836</v>
      </c>
      <c r="K6524">
        <v>6519</v>
      </c>
      <c r="L6524" s="14">
        <v>-4.3016623305175204E-6</v>
      </c>
      <c r="M6524" s="14">
        <v>-0.205513917030023</v>
      </c>
    </row>
    <row r="6525" spans="1:13" x14ac:dyDescent="0.55000000000000004">
      <c r="A6525">
        <v>6520</v>
      </c>
      <c r="C6525">
        <f t="shared" si="309"/>
        <v>0.22131999825410087</v>
      </c>
      <c r="D6525">
        <f t="shared" si="310"/>
        <v>-3.7178963035508793E-4</v>
      </c>
      <c r="E6525" s="2">
        <f t="shared" si="311"/>
        <v>0.20896063262468301</v>
      </c>
      <c r="K6525">
        <v>6520</v>
      </c>
      <c r="L6525" s="14">
        <v>2.3491683286149299E-4</v>
      </c>
      <c r="M6525" s="14">
        <v>-0.23580212178023199</v>
      </c>
    </row>
    <row r="6526" spans="1:13" x14ac:dyDescent="0.55000000000000004">
      <c r="A6526">
        <v>6521</v>
      </c>
      <c r="C6526">
        <f t="shared" si="309"/>
        <v>0.15407728992353584</v>
      </c>
      <c r="D6526">
        <f t="shared" si="310"/>
        <v>-4.8187544587488025E-4</v>
      </c>
      <c r="E6526" s="2">
        <f t="shared" si="311"/>
        <v>0.13040007983306695</v>
      </c>
      <c r="K6526">
        <v>6521</v>
      </c>
      <c r="L6526" s="14">
        <v>4.15298949945113E-4</v>
      </c>
      <c r="M6526" s="14">
        <v>-0.20703222232041901</v>
      </c>
    </row>
    <row r="6527" spans="1:13" x14ac:dyDescent="0.55000000000000004">
      <c r="A6527">
        <v>6522</v>
      </c>
      <c r="C6527">
        <f t="shared" si="309"/>
        <v>4.8164429512564534E-2</v>
      </c>
      <c r="D6527">
        <f t="shared" si="310"/>
        <v>-4.7102068161326827E-4</v>
      </c>
      <c r="E6527" s="2">
        <f t="shared" si="311"/>
        <v>3.0476168050225398E-2</v>
      </c>
      <c r="K6527">
        <v>6522</v>
      </c>
      <c r="L6527" s="14">
        <v>4.9166686868733396E-4</v>
      </c>
      <c r="M6527" s="14">
        <v>-0.12640981844579099</v>
      </c>
    </row>
    <row r="6528" spans="1:13" x14ac:dyDescent="0.55000000000000004">
      <c r="A6528">
        <v>6523</v>
      </c>
      <c r="C6528">
        <f t="shared" si="309"/>
        <v>-6.9836687480438794E-2</v>
      </c>
      <c r="D6528">
        <f t="shared" si="310"/>
        <v>-3.419496545949372E-4</v>
      </c>
      <c r="E6528" s="2">
        <f t="shared" si="311"/>
        <v>3.1035368170137735E-3</v>
      </c>
      <c r="K6528">
        <v>6523</v>
      </c>
      <c r="L6528" s="14">
        <v>4.4489377008699501E-4</v>
      </c>
      <c r="M6528" s="14">
        <v>-1.41272913518343E-2</v>
      </c>
    </row>
    <row r="6529" spans="1:13" x14ac:dyDescent="0.55000000000000004">
      <c r="A6529">
        <v>6524</v>
      </c>
      <c r="C6529">
        <f t="shared" si="309"/>
        <v>-0.17031026795642593</v>
      </c>
      <c r="D6529">
        <f t="shared" si="310"/>
        <v>-1.2705647200010305E-4</v>
      </c>
      <c r="E6529" s="2">
        <f t="shared" si="311"/>
        <v>7.3986051686814977E-2</v>
      </c>
      <c r="K6529">
        <v>6524</v>
      </c>
      <c r="L6529" s="14">
        <v>2.86694266847788E-4</v>
      </c>
      <c r="M6529" s="14">
        <v>0.101693503500543</v>
      </c>
    </row>
    <row r="6530" spans="1:13" x14ac:dyDescent="0.55000000000000004">
      <c r="A6530">
        <v>6525</v>
      </c>
      <c r="C6530">
        <f t="shared" si="309"/>
        <v>-0.22803956103096373</v>
      </c>
      <c r="D6530">
        <f t="shared" si="310"/>
        <v>1.1972520692882246E-4</v>
      </c>
      <c r="E6530" s="2">
        <f t="shared" si="311"/>
        <v>0.17647064315126465</v>
      </c>
      <c r="K6530">
        <v>6525</v>
      </c>
      <c r="L6530" s="14">
        <v>5.6690405954441498E-5</v>
      </c>
      <c r="M6530" s="14">
        <v>0.19204452954051299</v>
      </c>
    </row>
    <row r="6531" spans="1:13" x14ac:dyDescent="0.55000000000000004">
      <c r="A6531">
        <v>6526</v>
      </c>
      <c r="C6531">
        <f t="shared" si="309"/>
        <v>-0.22853573097929208</v>
      </c>
      <c r="D6531">
        <f t="shared" si="310"/>
        <v>3.3645838252574148E-4</v>
      </c>
      <c r="E6531" s="2">
        <f t="shared" si="311"/>
        <v>0.21421396265489173</v>
      </c>
      <c r="K6531">
        <v>6526</v>
      </c>
      <c r="L6531" s="14">
        <v>-1.8751191879194101E-4</v>
      </c>
      <c r="M6531" s="14">
        <v>0.23429681179929401</v>
      </c>
    </row>
    <row r="6532" spans="1:13" x14ac:dyDescent="0.55000000000000004">
      <c r="A6532">
        <v>6527</v>
      </c>
      <c r="C6532">
        <f t="shared" si="309"/>
        <v>-0.17167424960516567</v>
      </c>
      <c r="D6532">
        <f t="shared" si="310"/>
        <v>4.6874759608648994E-4</v>
      </c>
      <c r="E6532" s="2">
        <f t="shared" si="311"/>
        <v>0.15174316739913968</v>
      </c>
      <c r="K6532">
        <v>6527</v>
      </c>
      <c r="L6532" s="14">
        <v>-3.8475072023739002E-4</v>
      </c>
      <c r="M6532" s="14">
        <v>0.21786800407104301</v>
      </c>
    </row>
    <row r="6533" spans="1:13" x14ac:dyDescent="0.55000000000000004">
      <c r="A6533">
        <v>6528</v>
      </c>
      <c r="C6533">
        <f t="shared" si="309"/>
        <v>-7.1726150185362658E-2</v>
      </c>
      <c r="D6533">
        <f t="shared" si="310"/>
        <v>4.8339104345013537E-4</v>
      </c>
      <c r="E6533" s="2">
        <f t="shared" si="311"/>
        <v>4.7785502407283548E-2</v>
      </c>
      <c r="K6533">
        <v>6528</v>
      </c>
      <c r="L6533" s="14">
        <v>-4.85626316979198E-4</v>
      </c>
      <c r="M6533" s="14">
        <v>0.14687280316822399</v>
      </c>
    </row>
    <row r="6534" spans="1:13" x14ac:dyDescent="0.55000000000000004">
      <c r="A6534">
        <v>6529</v>
      </c>
      <c r="C6534">
        <f t="shared" ref="C6534:C6597" si="312">$D$1*COS($B$2*(A6534-$L$2)+$B$1)</f>
        <v>4.6223701063678659E-2</v>
      </c>
      <c r="D6534">
        <f t="shared" ref="D6534:D6597" si="313">$D$2*COS($B$2*(A6534-$L$3)+$B$3)</f>
        <v>3.7671352798254677E-4</v>
      </c>
      <c r="E6534" s="2">
        <f t="shared" ref="E6534:E6597" si="314">(M6534-C6534)^2</f>
        <v>5.0855489387721801E-5</v>
      </c>
      <c r="K6534">
        <v>6529</v>
      </c>
      <c r="L6534" s="14">
        <v>-4.6487379002660997E-4</v>
      </c>
      <c r="M6534" s="14">
        <v>3.9092397579201098E-2</v>
      </c>
    </row>
    <row r="6535" spans="1:13" x14ac:dyDescent="0.55000000000000004">
      <c r="A6535">
        <v>6530</v>
      </c>
      <c r="C6535">
        <f t="shared" si="312"/>
        <v>0.15257237766404835</v>
      </c>
      <c r="D6535">
        <f t="shared" si="313"/>
        <v>1.7548885748247531E-4</v>
      </c>
      <c r="E6535" s="2">
        <f t="shared" si="314"/>
        <v>5.3384712085210999E-2</v>
      </c>
      <c r="K6535">
        <v>6530</v>
      </c>
      <c r="L6535" s="14">
        <v>-3.27690738494233E-4</v>
      </c>
      <c r="M6535" s="14">
        <v>-7.8478941495161395E-2</v>
      </c>
    </row>
    <row r="6536" spans="1:13" x14ac:dyDescent="0.55000000000000004">
      <c r="A6536">
        <v>6531</v>
      </c>
      <c r="C6536">
        <f t="shared" si="312"/>
        <v>0.22062860344129384</v>
      </c>
      <c r="D6536">
        <f t="shared" si="313"/>
        <v>-6.97798172340775E-5</v>
      </c>
      <c r="E6536" s="2">
        <f t="shared" si="314"/>
        <v>0.15762753747973271</v>
      </c>
      <c r="K6536">
        <v>6531</v>
      </c>
      <c r="L6536" s="14">
        <v>-1.0843550866021801E-4</v>
      </c>
      <c r="M6536" s="14">
        <v>-0.17639474282405199</v>
      </c>
    </row>
    <row r="6537" spans="1:13" x14ac:dyDescent="0.55000000000000004">
      <c r="A6537">
        <v>6532</v>
      </c>
      <c r="C6537">
        <f t="shared" si="312"/>
        <v>0.23331170023674544</v>
      </c>
      <c r="D6537">
        <f t="shared" si="313"/>
        <v>-2.9753522866672111E-4</v>
      </c>
      <c r="E6537" s="2">
        <f t="shared" si="314"/>
        <v>0.21477949468034141</v>
      </c>
      <c r="K6537">
        <v>6532</v>
      </c>
      <c r="L6537" s="14">
        <v>1.37978067002807E-4</v>
      </c>
      <c r="M6537" s="14">
        <v>-0.23013138653911899</v>
      </c>
    </row>
    <row r="6538" spans="1:13" x14ac:dyDescent="0.55000000000000004">
      <c r="A6538">
        <v>6533</v>
      </c>
      <c r="C6538">
        <f t="shared" si="312"/>
        <v>0.18743847809529557</v>
      </c>
      <c r="D6538">
        <f t="shared" si="313"/>
        <v>-4.5061556924612975E-4</v>
      </c>
      <c r="E6538" s="2">
        <f t="shared" si="314"/>
        <v>0.17112177264256856</v>
      </c>
      <c r="K6538">
        <v>6533</v>
      </c>
      <c r="L6538" s="14">
        <v>3.4983417983119397E-4</v>
      </c>
      <c r="M6538" s="14">
        <v>-0.22623019686398699</v>
      </c>
    </row>
    <row r="6539" spans="1:13" x14ac:dyDescent="0.55000000000000004">
      <c r="A6539">
        <v>6534</v>
      </c>
      <c r="C6539">
        <f t="shared" si="312"/>
        <v>9.452214884106587E-2</v>
      </c>
      <c r="D6539">
        <f t="shared" si="313"/>
        <v>-4.9060090017304201E-4</v>
      </c>
      <c r="E6539" s="2">
        <f t="shared" si="314"/>
        <v>6.769904414552505E-2</v>
      </c>
      <c r="K6539">
        <v>6534</v>
      </c>
      <c r="L6539" s="14">
        <v>4.74072152107165E-4</v>
      </c>
      <c r="M6539" s="14">
        <v>-0.16566825095401699</v>
      </c>
    </row>
    <row r="6540" spans="1:13" x14ac:dyDescent="0.55000000000000004">
      <c r="A6540">
        <v>6535</v>
      </c>
      <c r="C6540">
        <f t="shared" si="312"/>
        <v>-2.2117247403457076E-2</v>
      </c>
      <c r="D6540">
        <f t="shared" si="313"/>
        <v>-4.0745574620299239E-4</v>
      </c>
      <c r="E6540" s="2">
        <f t="shared" si="314"/>
        <v>1.7219525788508537E-3</v>
      </c>
      <c r="K6540">
        <v>6535</v>
      </c>
      <c r="L6540" s="14">
        <v>4.79575812957774E-4</v>
      </c>
      <c r="M6540" s="14">
        <v>-6.3613663861397801E-2</v>
      </c>
    </row>
    <row r="6541" spans="1:13" x14ac:dyDescent="0.55000000000000004">
      <c r="A6541">
        <v>6536</v>
      </c>
      <c r="C6541">
        <f t="shared" si="312"/>
        <v>-0.13320568074429764</v>
      </c>
      <c r="D6541">
        <f t="shared" si="313"/>
        <v>-2.2204778842167339E-4</v>
      </c>
      <c r="E6541" s="2">
        <f t="shared" si="314"/>
        <v>3.5185896517483009E-2</v>
      </c>
      <c r="K6541">
        <v>6536</v>
      </c>
      <c r="L6541" s="14">
        <v>3.6496673638075503E-4</v>
      </c>
      <c r="M6541" s="14">
        <v>5.4373359975829198E-2</v>
      </c>
    </row>
    <row r="6542" spans="1:13" x14ac:dyDescent="0.55000000000000004">
      <c r="A6542">
        <v>6537</v>
      </c>
      <c r="C6542">
        <f t="shared" si="312"/>
        <v>-0.21086229597129014</v>
      </c>
      <c r="D6542">
        <f t="shared" si="313"/>
        <v>1.9089483857468862E-5</v>
      </c>
      <c r="E6542" s="2">
        <f t="shared" si="314"/>
        <v>0.13660751190120168</v>
      </c>
      <c r="K6542">
        <v>6537</v>
      </c>
      <c r="L6542" s="14">
        <v>1.58949476587917E-4</v>
      </c>
      <c r="M6542" s="14">
        <v>0.15874223849927299</v>
      </c>
    </row>
    <row r="6543" spans="1:13" x14ac:dyDescent="0.55000000000000004">
      <c r="A6543">
        <v>6538</v>
      </c>
      <c r="C6543">
        <f t="shared" si="312"/>
        <v>-0.23559691953403181</v>
      </c>
      <c r="D6543">
        <f t="shared" si="313"/>
        <v>2.5543569806277998E-4</v>
      </c>
      <c r="E6543" s="2">
        <f t="shared" si="314"/>
        <v>0.21063515588438064</v>
      </c>
      <c r="K6543">
        <v>6538</v>
      </c>
      <c r="L6543" s="14">
        <v>-8.6877665667331303E-5</v>
      </c>
      <c r="M6543" s="14">
        <v>0.22335313862521999</v>
      </c>
    </row>
    <row r="6544" spans="1:13" x14ac:dyDescent="0.55000000000000004">
      <c r="A6544">
        <v>6539</v>
      </c>
      <c r="C6544">
        <f t="shared" si="312"/>
        <v>-0.20120168228277194</v>
      </c>
      <c r="D6544">
        <f t="shared" si="313"/>
        <v>4.2767293621164584E-4</v>
      </c>
      <c r="E6544" s="2">
        <f t="shared" si="314"/>
        <v>0.18768437013979639</v>
      </c>
      <c r="K6544">
        <v>6539</v>
      </c>
      <c r="L6544" s="14">
        <v>-3.10945757606286E-4</v>
      </c>
      <c r="M6544" s="14">
        <v>0.232023859600202</v>
      </c>
    </row>
    <row r="6545" spans="1:13" x14ac:dyDescent="0.55000000000000004">
      <c r="A6545">
        <v>6540</v>
      </c>
      <c r="C6545">
        <f t="shared" si="312"/>
        <v>-0.11630906377648464</v>
      </c>
      <c r="D6545">
        <f t="shared" si="313"/>
        <v>4.9257328200153091E-4</v>
      </c>
      <c r="E6545" s="2">
        <f t="shared" si="314"/>
        <v>8.933632564816682E-2</v>
      </c>
      <c r="K6545">
        <v>6540</v>
      </c>
      <c r="L6545" s="14">
        <v>-4.5713555558530899E-4</v>
      </c>
      <c r="M6545" s="14">
        <v>0.18258276556678599</v>
      </c>
    </row>
    <row r="6546" spans="1:13" x14ac:dyDescent="0.55000000000000004">
      <c r="A6546">
        <v>6541</v>
      </c>
      <c r="C6546">
        <f t="shared" si="312"/>
        <v>-2.2253218610538143E-3</v>
      </c>
      <c r="D6546">
        <f t="shared" si="313"/>
        <v>4.3384811663357104E-4</v>
      </c>
      <c r="E6546" s="2">
        <f t="shared" si="314"/>
        <v>8.0349723163175742E-3</v>
      </c>
      <c r="K6546">
        <v>6541</v>
      </c>
      <c r="L6546" s="14">
        <v>-4.88832917804888E-4</v>
      </c>
      <c r="M6546" s="14">
        <v>8.7412685235922494E-2</v>
      </c>
    </row>
    <row r="6547" spans="1:13" x14ac:dyDescent="0.55000000000000004">
      <c r="A6547">
        <v>6542</v>
      </c>
      <c r="C6547">
        <f t="shared" si="312"/>
        <v>0.11241692893543842</v>
      </c>
      <c r="D6547">
        <f t="shared" si="313"/>
        <v>2.6623621878329545E-4</v>
      </c>
      <c r="E6547" s="2">
        <f t="shared" si="314"/>
        <v>2.0183138561091604E-2</v>
      </c>
      <c r="K6547">
        <v>6542</v>
      </c>
      <c r="L6547" s="14">
        <v>-3.9809904326096898E-4</v>
      </c>
      <c r="M6547" s="14">
        <v>-2.9650444381208799E-2</v>
      </c>
    </row>
    <row r="6548" spans="1:13" x14ac:dyDescent="0.55000000000000004">
      <c r="A6548">
        <v>6543</v>
      </c>
      <c r="C6548">
        <f t="shared" si="312"/>
        <v>0.19884490012998621</v>
      </c>
      <c r="D6548">
        <f t="shared" si="313"/>
        <v>3.1804641832638641E-5</v>
      </c>
      <c r="E6548" s="2">
        <f t="shared" si="314"/>
        <v>0.11433347691597474</v>
      </c>
      <c r="K6548">
        <v>6543</v>
      </c>
      <c r="L6548" s="14">
        <v>-2.07658793705171E-4</v>
      </c>
      <c r="M6548" s="14">
        <v>-0.13928743626506301</v>
      </c>
    </row>
    <row r="6549" spans="1:13" x14ac:dyDescent="0.55000000000000004">
      <c r="A6549">
        <v>6544</v>
      </c>
      <c r="C6549">
        <f t="shared" si="312"/>
        <v>0.2353669927098446</v>
      </c>
      <c r="D6549">
        <f t="shared" si="313"/>
        <v>-2.1060922982935219E-4</v>
      </c>
      <c r="E6549" s="2">
        <f t="shared" si="314"/>
        <v>0.20196576934686544</v>
      </c>
      <c r="K6549">
        <v>6544</v>
      </c>
      <c r="L6549" s="14">
        <v>3.4790888955718597E-5</v>
      </c>
      <c r="M6549" s="14">
        <v>-0.21403902565980901</v>
      </c>
    </row>
    <row r="6550" spans="1:13" x14ac:dyDescent="0.55000000000000004">
      <c r="A6550">
        <v>6545</v>
      </c>
      <c r="C6550">
        <f t="shared" si="312"/>
        <v>0.2128169312620995</v>
      </c>
      <c r="D6550">
        <f t="shared" si="313"/>
        <v>-4.0016462409450763E-4</v>
      </c>
      <c r="E6550" s="2">
        <f t="shared" si="314"/>
        <v>0.20070412950646269</v>
      </c>
      <c r="K6550">
        <v>6545</v>
      </c>
      <c r="L6550" s="14">
        <v>2.6852697765064203E-4</v>
      </c>
      <c r="M6550" s="14">
        <v>-0.23518321327634001</v>
      </c>
    </row>
    <row r="6551" spans="1:13" x14ac:dyDescent="0.55000000000000004">
      <c r="A6551">
        <v>6546</v>
      </c>
      <c r="C6551">
        <f t="shared" si="312"/>
        <v>0.13685430589534778</v>
      </c>
      <c r="D6551">
        <f t="shared" si="313"/>
        <v>-4.8928713251213162E-4</v>
      </c>
      <c r="E6551" s="2">
        <f t="shared" si="314"/>
        <v>0.11174219047569486</v>
      </c>
      <c r="K6551">
        <v>6546</v>
      </c>
      <c r="L6551" s="14">
        <v>4.3500881897253201E-4</v>
      </c>
      <c r="M6551" s="14">
        <v>-0.19742430615707601</v>
      </c>
    </row>
    <row r="6552" spans="1:13" x14ac:dyDescent="0.55000000000000004">
      <c r="A6552">
        <v>6547</v>
      </c>
      <c r="C6552">
        <f t="shared" si="312"/>
        <v>2.6544134407272591E-2</v>
      </c>
      <c r="D6552">
        <f t="shared" si="313"/>
        <v>-4.5560888402783778E-4</v>
      </c>
      <c r="E6552" s="2">
        <f t="shared" si="314"/>
        <v>1.8704225182525906E-2</v>
      </c>
      <c r="K6552">
        <v>6547</v>
      </c>
      <c r="L6552" s="14">
        <v>4.9254000298395604E-4</v>
      </c>
      <c r="M6552" s="14">
        <v>-0.110219256829293</v>
      </c>
    </row>
    <row r="6553" spans="1:13" x14ac:dyDescent="0.55000000000000004">
      <c r="A6553">
        <v>6548</v>
      </c>
      <c r="C6553">
        <f t="shared" si="312"/>
        <v>-9.0428055311068373E-2</v>
      </c>
      <c r="D6553">
        <f t="shared" si="313"/>
        <v>-3.0758240912585015E-4</v>
      </c>
      <c r="E6553" s="2">
        <f t="shared" si="314"/>
        <v>9.0285998011774646E-3</v>
      </c>
      <c r="K6553">
        <v>6548</v>
      </c>
      <c r="L6553" s="14">
        <v>4.26711487751698E-4</v>
      </c>
      <c r="M6553" s="14">
        <v>4.5908891220154098E-3</v>
      </c>
    </row>
    <row r="6554" spans="1:13" x14ac:dyDescent="0.55000000000000004">
      <c r="A6554">
        <v>6549</v>
      </c>
      <c r="C6554">
        <f t="shared" si="312"/>
        <v>-0.18470470921850099</v>
      </c>
      <c r="D6554">
        <f t="shared" si="313"/>
        <v>-8.2359232856043247E-5</v>
      </c>
      <c r="E6554" s="2">
        <f t="shared" si="314"/>
        <v>9.1782294087006916E-2</v>
      </c>
      <c r="K6554">
        <v>6549</v>
      </c>
      <c r="L6554" s="14">
        <v>2.5401043328613802E-4</v>
      </c>
      <c r="M6554" s="14">
        <v>0.11825121841290701</v>
      </c>
    </row>
    <row r="6555" spans="1:13" x14ac:dyDescent="0.55000000000000004">
      <c r="A6555">
        <v>6550</v>
      </c>
      <c r="C6555">
        <f t="shared" si="312"/>
        <v>-0.23262437437845132</v>
      </c>
      <c r="D6555">
        <f t="shared" si="313"/>
        <v>1.6353437486574341E-4</v>
      </c>
      <c r="E6555" s="2">
        <f t="shared" si="314"/>
        <v>0.18915468517583969</v>
      </c>
      <c r="K6555">
        <v>6550</v>
      </c>
      <c r="L6555" s="14">
        <v>1.76908900377371E-5</v>
      </c>
      <c r="M6555" s="14">
        <v>0.202294796474984</v>
      </c>
    </row>
    <row r="6556" spans="1:13" x14ac:dyDescent="0.55000000000000004">
      <c r="A6556">
        <v>6551</v>
      </c>
      <c r="C6556">
        <f t="shared" si="312"/>
        <v>-0.22216022490217033</v>
      </c>
      <c r="D6556">
        <f t="shared" si="313"/>
        <v>3.6838430152734799E-4</v>
      </c>
      <c r="E6556" s="2">
        <f t="shared" si="314"/>
        <v>0.20961070126660086</v>
      </c>
      <c r="K6556">
        <v>6551</v>
      </c>
      <c r="L6556" s="14">
        <v>-2.2305944636692899E-4</v>
      </c>
      <c r="M6556" s="14">
        <v>0.235672387814094</v>
      </c>
    </row>
    <row r="6557" spans="1:13" x14ac:dyDescent="0.55000000000000004">
      <c r="A6557">
        <v>6552</v>
      </c>
      <c r="C6557">
        <f t="shared" si="312"/>
        <v>-0.15593854174400829</v>
      </c>
      <c r="D6557">
        <f t="shared" si="313"/>
        <v>4.8077753342899921E-4</v>
      </c>
      <c r="E6557" s="2">
        <f t="shared" si="314"/>
        <v>0.13392885103003099</v>
      </c>
      <c r="K6557">
        <v>6552</v>
      </c>
      <c r="L6557" s="14">
        <v>-4.0794316066865299E-4</v>
      </c>
      <c r="M6557" s="14">
        <v>0.210024367619811</v>
      </c>
    </row>
    <row r="6558" spans="1:13" x14ac:dyDescent="0.55000000000000004">
      <c r="A6558">
        <v>6553</v>
      </c>
      <c r="C6558">
        <f t="shared" si="312"/>
        <v>-5.0579571530610754E-2</v>
      </c>
      <c r="D6558">
        <f t="shared" si="313"/>
        <v>4.7250573843106051E-4</v>
      </c>
      <c r="E6558" s="2">
        <f t="shared" si="314"/>
        <v>3.3252986126195906E-2</v>
      </c>
      <c r="K6558">
        <v>6553</v>
      </c>
      <c r="L6558" s="14">
        <v>-4.9065497968527299E-4</v>
      </c>
      <c r="M6558" s="14">
        <v>0.13177444165855901</v>
      </c>
    </row>
    <row r="6559" spans="1:13" x14ac:dyDescent="0.55000000000000004">
      <c r="A6559">
        <v>6554</v>
      </c>
      <c r="C6559">
        <f t="shared" si="312"/>
        <v>6.7473805004193879E-2</v>
      </c>
      <c r="D6559">
        <f t="shared" si="313"/>
        <v>3.4564496271765092E-4</v>
      </c>
      <c r="E6559" s="2">
        <f t="shared" si="314"/>
        <v>2.2045856823440938E-3</v>
      </c>
      <c r="K6559">
        <v>6554</v>
      </c>
      <c r="L6559" s="14">
        <v>-4.50479215237201E-4</v>
      </c>
      <c r="M6559" s="14">
        <v>2.0520789314633602E-2</v>
      </c>
    </row>
    <row r="6560" spans="1:13" x14ac:dyDescent="0.55000000000000004">
      <c r="A6560">
        <v>6555</v>
      </c>
      <c r="C6560">
        <f t="shared" si="312"/>
        <v>0.16859267871790895</v>
      </c>
      <c r="D6560">
        <f t="shared" si="313"/>
        <v>1.3203458697985207E-4</v>
      </c>
      <c r="E6560" s="2">
        <f t="shared" si="314"/>
        <v>6.9941789505602439E-2</v>
      </c>
      <c r="K6560">
        <v>6555</v>
      </c>
      <c r="L6560" s="14">
        <v>-2.9747813676280703E-4</v>
      </c>
      <c r="M6560" s="14">
        <v>-9.5872422014876696E-2</v>
      </c>
    </row>
    <row r="6561" spans="1:13" x14ac:dyDescent="0.55000000000000004">
      <c r="A6561">
        <v>6556</v>
      </c>
      <c r="C6561">
        <f t="shared" si="312"/>
        <v>0.22739834372513396</v>
      </c>
      <c r="D6561">
        <f t="shared" si="313"/>
        <v>-1.1471368702161695E-4</v>
      </c>
      <c r="E6561" s="2">
        <f t="shared" si="314"/>
        <v>0.17276669668710007</v>
      </c>
      <c r="K6561">
        <v>6556</v>
      </c>
      <c r="L6561" s="14">
        <v>-6.9971813515784005E-5</v>
      </c>
      <c r="M6561" s="14">
        <v>-0.18825379050143301</v>
      </c>
    </row>
    <row r="6562" spans="1:13" x14ac:dyDescent="0.55000000000000004">
      <c r="A6562">
        <v>6557</v>
      </c>
      <c r="C6562">
        <f t="shared" si="312"/>
        <v>0.2291318176341243</v>
      </c>
      <c r="D6562">
        <f t="shared" si="313"/>
        <v>-3.3267124355333E-4</v>
      </c>
      <c r="E6562" s="2">
        <f t="shared" si="314"/>
        <v>0.21401508726890653</v>
      </c>
      <c r="K6562">
        <v>6557</v>
      </c>
      <c r="L6562" s="14">
        <v>1.75059384499884E-4</v>
      </c>
      <c r="M6562" s="14">
        <v>-0.233485829315175</v>
      </c>
    </row>
    <row r="6563" spans="1:13" x14ac:dyDescent="0.55000000000000004">
      <c r="A6563">
        <v>6558</v>
      </c>
      <c r="C6563">
        <f t="shared" si="312"/>
        <v>0.17335803503478048</v>
      </c>
      <c r="D6563">
        <f t="shared" si="313"/>
        <v>-4.6713533010432065E-4</v>
      </c>
      <c r="E6563" s="2">
        <f t="shared" si="314"/>
        <v>0.15491932953265075</v>
      </c>
      <c r="K6563">
        <v>6558</v>
      </c>
      <c r="L6563" s="14">
        <v>3.7624587367797799E-4</v>
      </c>
      <c r="M6563" s="14">
        <v>-0.220239893736003</v>
      </c>
    </row>
    <row r="6564" spans="1:13" x14ac:dyDescent="0.55000000000000004">
      <c r="A6564">
        <v>6559</v>
      </c>
      <c r="C6564">
        <f t="shared" si="312"/>
        <v>7.4075039738342466E-2</v>
      </c>
      <c r="D6564">
        <f t="shared" si="313"/>
        <v>-4.8435829523591324E-4</v>
      </c>
      <c r="E6564" s="2">
        <f t="shared" si="314"/>
        <v>5.1034673071485057E-2</v>
      </c>
      <c r="K6564">
        <v>6559</v>
      </c>
      <c r="L6564" s="14">
        <v>4.8319924973347399E-4</v>
      </c>
      <c r="M6564" s="14">
        <v>-0.15183351050153901</v>
      </c>
    </row>
    <row r="6565" spans="1:13" x14ac:dyDescent="0.55000000000000004">
      <c r="A6565">
        <v>6560</v>
      </c>
      <c r="C6565">
        <f t="shared" si="312"/>
        <v>-4.3799229154468426E-2</v>
      </c>
      <c r="D6565">
        <f t="shared" si="313"/>
        <v>-3.8001753772609159E-4</v>
      </c>
      <c r="E6565" s="2">
        <f t="shared" si="314"/>
        <v>2.5608112667556814E-6</v>
      </c>
      <c r="K6565">
        <v>6560</v>
      </c>
      <c r="L6565" s="14">
        <v>4.6913237614269802E-4</v>
      </c>
      <c r="M6565" s="14">
        <v>-4.53994826552475E-2</v>
      </c>
    </row>
    <row r="6566" spans="1:13" x14ac:dyDescent="0.55000000000000004">
      <c r="A6566">
        <v>6561</v>
      </c>
      <c r="C6566">
        <f t="shared" si="312"/>
        <v>-0.15068081474400644</v>
      </c>
      <c r="D6566">
        <f t="shared" si="313"/>
        <v>-1.8030038838115692E-4</v>
      </c>
      <c r="E6566" s="2">
        <f t="shared" si="314"/>
        <v>4.9767337519812375E-2</v>
      </c>
      <c r="K6566">
        <v>6561</v>
      </c>
      <c r="L6566" s="14">
        <v>3.37568388661008E-4</v>
      </c>
      <c r="M6566" s="14">
        <v>7.2405127259994304E-2</v>
      </c>
    </row>
    <row r="6567" spans="1:13" x14ac:dyDescent="0.55000000000000004">
      <c r="A6567">
        <v>6562</v>
      </c>
      <c r="C6567">
        <f t="shared" si="312"/>
        <v>-0.21974469193236792</v>
      </c>
      <c r="D6567">
        <f t="shared" si="313"/>
        <v>6.466835801680385E-5</v>
      </c>
      <c r="E6567" s="2">
        <f t="shared" si="314"/>
        <v>0.15352300315848519</v>
      </c>
      <c r="K6567">
        <v>6562</v>
      </c>
      <c r="L6567" s="14">
        <v>1.21458304116918E-4</v>
      </c>
      <c r="M6567" s="14">
        <v>0.17207542388416999</v>
      </c>
    </row>
    <row r="6568" spans="1:13" x14ac:dyDescent="0.55000000000000004">
      <c r="A6568">
        <v>6563</v>
      </c>
      <c r="C6568">
        <f t="shared" si="312"/>
        <v>-0.23365728329629962</v>
      </c>
      <c r="D6568">
        <f t="shared" si="313"/>
        <v>2.9340670965337948E-4</v>
      </c>
      <c r="E6568" s="2">
        <f t="shared" si="314"/>
        <v>0.21372651070665899</v>
      </c>
      <c r="K6568">
        <v>6563</v>
      </c>
      <c r="L6568" s="14">
        <v>-1.2507176616586999E-4</v>
      </c>
      <c r="M6568" s="14">
        <v>0.228648363118125</v>
      </c>
    </row>
    <row r="6569" spans="1:13" x14ac:dyDescent="0.55000000000000004">
      <c r="A6569">
        <v>6564</v>
      </c>
      <c r="C6569">
        <f t="shared" si="312"/>
        <v>-0.18892682165761257</v>
      </c>
      <c r="D6569">
        <f t="shared" si="313"/>
        <v>4.4850616168968914E-4</v>
      </c>
      <c r="E6569" s="2">
        <f t="shared" si="314"/>
        <v>0.17379037100087272</v>
      </c>
      <c r="K6569">
        <v>6564</v>
      </c>
      <c r="L6569" s="14">
        <v>-3.4027683672350898E-4</v>
      </c>
      <c r="M6569" s="14">
        <v>0.22795490137767799</v>
      </c>
    </row>
    <row r="6570" spans="1:13" x14ac:dyDescent="0.55000000000000004">
      <c r="A6570">
        <v>6565</v>
      </c>
      <c r="C6570">
        <f t="shared" si="312"/>
        <v>-9.6779710047424319E-2</v>
      </c>
      <c r="D6570">
        <f t="shared" si="313"/>
        <v>4.9104002090224509E-4</v>
      </c>
      <c r="E6570" s="2">
        <f t="shared" si="314"/>
        <v>7.1261464549121967E-2</v>
      </c>
      <c r="K6570">
        <v>6565</v>
      </c>
      <c r="L6570" s="14">
        <v>-4.7025746259950202E-4</v>
      </c>
      <c r="M6570" s="14">
        <v>0.170168720457649</v>
      </c>
    </row>
    <row r="6571" spans="1:13" x14ac:dyDescent="0.55000000000000004">
      <c r="A6571">
        <v>6566</v>
      </c>
      <c r="C6571">
        <f t="shared" si="312"/>
        <v>1.9657068832291999E-2</v>
      </c>
      <c r="D6571">
        <f t="shared" si="313"/>
        <v>4.1033318517370453E-4</v>
      </c>
      <c r="E6571" s="2">
        <f t="shared" si="314"/>
        <v>2.5105770654886912E-3</v>
      </c>
      <c r="K6571">
        <v>6566</v>
      </c>
      <c r="L6571" s="14">
        <v>-4.8245918970194602E-4</v>
      </c>
      <c r="M6571" s="14">
        <v>6.9762727848901002E-2</v>
      </c>
    </row>
    <row r="6572" spans="1:13" x14ac:dyDescent="0.55000000000000004">
      <c r="A6572">
        <v>6567</v>
      </c>
      <c r="C6572">
        <f t="shared" si="312"/>
        <v>0.1311603377732386</v>
      </c>
      <c r="D6572">
        <f t="shared" si="313"/>
        <v>2.2664136910384702E-4</v>
      </c>
      <c r="E6572" s="2">
        <f t="shared" si="314"/>
        <v>3.2139923795788707E-2</v>
      </c>
      <c r="K6572">
        <v>6567</v>
      </c>
      <c r="L6572" s="14">
        <v>-3.7382601978401103E-4</v>
      </c>
      <c r="M6572" s="14">
        <v>-4.8115772726149197E-2</v>
      </c>
    </row>
    <row r="6573" spans="1:13" x14ac:dyDescent="0.55000000000000004">
      <c r="A6573">
        <v>6568</v>
      </c>
      <c r="C6573">
        <f t="shared" si="312"/>
        <v>0.20974512657366384</v>
      </c>
      <c r="D6573">
        <f t="shared" si="313"/>
        <v>-1.3932653390061059E-5</v>
      </c>
      <c r="E6573" s="2">
        <f t="shared" si="314"/>
        <v>0.13226932947435219</v>
      </c>
      <c r="K6573">
        <v>6568</v>
      </c>
      <c r="L6573" s="14">
        <v>-1.7156580416290799E-4</v>
      </c>
      <c r="M6573" s="14">
        <v>-0.15394337953335099</v>
      </c>
    </row>
    <row r="6574" spans="1:13" x14ac:dyDescent="0.55000000000000004">
      <c r="A6574">
        <v>6569</v>
      </c>
      <c r="C6574">
        <f t="shared" si="312"/>
        <v>0.23568830968057999</v>
      </c>
      <c r="D6574">
        <f t="shared" si="313"/>
        <v>-2.5100987356009563E-4</v>
      </c>
      <c r="E6574" s="2">
        <f t="shared" si="314"/>
        <v>0.20876055392820789</v>
      </c>
      <c r="K6574">
        <v>6569</v>
      </c>
      <c r="L6574" s="14">
        <v>7.3664131427775704E-5</v>
      </c>
      <c r="M6574" s="14">
        <v>-0.22121491194103199</v>
      </c>
    </row>
    <row r="6575" spans="1:13" x14ac:dyDescent="0.55000000000000004">
      <c r="A6575">
        <v>6570</v>
      </c>
      <c r="C6575">
        <f t="shared" si="312"/>
        <v>0.2024786949730624</v>
      </c>
      <c r="D6575">
        <f t="shared" si="313"/>
        <v>-4.2508890633488009E-4</v>
      </c>
      <c r="E6575" s="2">
        <f t="shared" si="314"/>
        <v>0.18971294245998752</v>
      </c>
      <c r="K6575">
        <v>6570</v>
      </c>
      <c r="L6575" s="14">
        <v>3.0044442832327802E-4</v>
      </c>
      <c r="M6575" s="14">
        <v>-0.233081797335397</v>
      </c>
    </row>
    <row r="6576" spans="1:13" x14ac:dyDescent="0.55000000000000004">
      <c r="A6576">
        <v>6571</v>
      </c>
      <c r="C6576">
        <f t="shared" si="312"/>
        <v>0.11845119574252841</v>
      </c>
      <c r="D6576">
        <f t="shared" si="313"/>
        <v>-4.9247958378264883E-4</v>
      </c>
      <c r="E6576" s="2">
        <f t="shared" si="314"/>
        <v>9.3039089334481559E-2</v>
      </c>
      <c r="K6576">
        <v>6571</v>
      </c>
      <c r="L6576" s="14">
        <v>4.5197655432329602E-4</v>
      </c>
      <c r="M6576" s="14">
        <v>-0.186571900652616</v>
      </c>
    </row>
    <row r="6577" spans="1:13" x14ac:dyDescent="0.55000000000000004">
      <c r="A6577">
        <v>6572</v>
      </c>
      <c r="C6577">
        <f t="shared" si="312"/>
        <v>4.6949431319638817E-3</v>
      </c>
      <c r="D6577">
        <f t="shared" si="313"/>
        <v>-4.3626826635057524E-4</v>
      </c>
      <c r="E6577" s="2">
        <f t="shared" si="314"/>
        <v>9.6096568390967932E-3</v>
      </c>
      <c r="K6577">
        <v>6572</v>
      </c>
      <c r="L6577" s="14">
        <v>4.9030834843405999E-4</v>
      </c>
      <c r="M6577" s="14">
        <v>-9.3333914043343402E-2</v>
      </c>
    </row>
    <row r="6578" spans="1:13" x14ac:dyDescent="0.55000000000000004">
      <c r="A6578">
        <v>6573</v>
      </c>
      <c r="C6578">
        <f t="shared" si="312"/>
        <v>-0.1102396412431744</v>
      </c>
      <c r="D6578">
        <f t="shared" si="313"/>
        <v>-2.7056280986992629E-4</v>
      </c>
      <c r="E6578" s="2">
        <f t="shared" si="314"/>
        <v>1.7827529403530159E-2</v>
      </c>
      <c r="K6578">
        <v>6573</v>
      </c>
      <c r="L6578" s="14">
        <v>4.0583937502734399E-4</v>
      </c>
      <c r="M6578" s="14">
        <v>2.3280130339652101E-2</v>
      </c>
    </row>
    <row r="6579" spans="1:13" x14ac:dyDescent="0.55000000000000004">
      <c r="A6579">
        <v>6574</v>
      </c>
      <c r="C6579">
        <f t="shared" si="312"/>
        <v>-0.19750639933354333</v>
      </c>
      <c r="D6579">
        <f t="shared" si="313"/>
        <v>-3.6951791123455956E-5</v>
      </c>
      <c r="E6579" s="2">
        <f t="shared" si="314"/>
        <v>0.10993861250742384</v>
      </c>
      <c r="K6579">
        <v>6574</v>
      </c>
      <c r="L6579" s="14">
        <v>2.1972541250032799E-4</v>
      </c>
      <c r="M6579" s="14">
        <v>0.134063521659637</v>
      </c>
    </row>
    <row r="6580" spans="1:13" x14ac:dyDescent="0.55000000000000004">
      <c r="A6580">
        <v>6575</v>
      </c>
      <c r="C6580">
        <f t="shared" si="312"/>
        <v>-0.23520321429577185</v>
      </c>
      <c r="D6580">
        <f t="shared" si="313"/>
        <v>2.0593334831304485E-4</v>
      </c>
      <c r="E6580" s="2">
        <f t="shared" si="314"/>
        <v>0.19933821706351543</v>
      </c>
      <c r="K6580">
        <v>6575</v>
      </c>
      <c r="L6580" s="14">
        <v>-2.14201426648955E-5</v>
      </c>
      <c r="M6580" s="14">
        <v>0.21126987231025801</v>
      </c>
    </row>
    <row r="6581" spans="1:13" x14ac:dyDescent="0.55000000000000004">
      <c r="A6581">
        <v>6576</v>
      </c>
      <c r="C6581">
        <f t="shared" si="312"/>
        <v>-0.21386898016015404</v>
      </c>
      <c r="D6581">
        <f t="shared" si="313"/>
        <v>3.9713355805354124E-4</v>
      </c>
      <c r="E6581" s="2">
        <f t="shared" si="314"/>
        <v>0.2019885410394478</v>
      </c>
      <c r="K6581">
        <v>6576</v>
      </c>
      <c r="L6581" s="14">
        <v>-2.57200890218778E-4</v>
      </c>
      <c r="M6581" s="14">
        <v>0.23556237281763701</v>
      </c>
    </row>
    <row r="6582" spans="1:13" x14ac:dyDescent="0.55000000000000004">
      <c r="A6582">
        <v>6577</v>
      </c>
      <c r="C6582">
        <f t="shared" si="312"/>
        <v>-0.13885814000752819</v>
      </c>
      <c r="D6582">
        <f t="shared" si="313"/>
        <v>4.8866161563291134E-4</v>
      </c>
      <c r="E6582" s="2">
        <f t="shared" si="314"/>
        <v>0.11540625115173037</v>
      </c>
      <c r="K6582">
        <v>6577</v>
      </c>
      <c r="L6582" s="14">
        <v>-4.2856407925888102E-4</v>
      </c>
      <c r="M6582" s="14">
        <v>0.20085681572997</v>
      </c>
    </row>
    <row r="6583" spans="1:13" x14ac:dyDescent="0.55000000000000004">
      <c r="A6583">
        <v>6578</v>
      </c>
      <c r="C6583">
        <f t="shared" si="312"/>
        <v>-2.8996833608925899E-2</v>
      </c>
      <c r="D6583">
        <f t="shared" si="313"/>
        <v>4.5754590786225896E-4</v>
      </c>
      <c r="E6583" s="2">
        <f t="shared" si="314"/>
        <v>2.0979279333606191E-2</v>
      </c>
      <c r="K6583">
        <v>6578</v>
      </c>
      <c r="L6583" s="14">
        <v>-4.92590736030066E-4</v>
      </c>
      <c r="M6583" s="14">
        <v>0.11584542311750801</v>
      </c>
    </row>
    <row r="6584" spans="1:13" x14ac:dyDescent="0.55000000000000004">
      <c r="A6584">
        <v>6579</v>
      </c>
      <c r="C6584">
        <f t="shared" si="312"/>
        <v>8.8142066820759993E-2</v>
      </c>
      <c r="D6584">
        <f t="shared" si="313"/>
        <v>3.1159582152069605E-4</v>
      </c>
      <c r="E6584" s="2">
        <f t="shared" si="314"/>
        <v>7.4515293237752004E-3</v>
      </c>
      <c r="K6584">
        <v>6579</v>
      </c>
      <c r="L6584" s="14">
        <v>-4.3324498715144598E-4</v>
      </c>
      <c r="M6584" s="14">
        <v>1.8198256324358801E-3</v>
      </c>
    </row>
    <row r="6585" spans="1:13" x14ac:dyDescent="0.55000000000000004">
      <c r="A6585">
        <v>6580</v>
      </c>
      <c r="C6585">
        <f t="shared" si="312"/>
        <v>0.18315916636579074</v>
      </c>
      <c r="D6585">
        <f t="shared" si="313"/>
        <v>8.7441751896228498E-5</v>
      </c>
      <c r="E6585" s="2">
        <f t="shared" si="314"/>
        <v>8.7509901243354157E-2</v>
      </c>
      <c r="K6585">
        <v>6580</v>
      </c>
      <c r="L6585" s="14">
        <v>-2.6539034358396798E-4</v>
      </c>
      <c r="M6585" s="14">
        <v>-0.112661558471659</v>
      </c>
    </row>
    <row r="6586" spans="1:13" x14ac:dyDescent="0.55000000000000004">
      <c r="A6586">
        <v>6581</v>
      </c>
      <c r="C6586">
        <f t="shared" si="312"/>
        <v>0.23220717584191103</v>
      </c>
      <c r="D6586">
        <f t="shared" si="313"/>
        <v>-1.5865835432830414E-4</v>
      </c>
      <c r="E6586" s="2">
        <f t="shared" si="314"/>
        <v>0.1858759501311758</v>
      </c>
      <c r="K6586">
        <v>6581</v>
      </c>
      <c r="L6586" s="14">
        <v>-3.1067042103720798E-5</v>
      </c>
      <c r="M6586" s="14">
        <v>-0.198926156354958</v>
      </c>
    </row>
    <row r="6587" spans="1:13" x14ac:dyDescent="0.55000000000000004">
      <c r="A6587">
        <v>6582</v>
      </c>
      <c r="C6587">
        <f t="shared" si="312"/>
        <v>0.22297607872062417</v>
      </c>
      <c r="D6587">
        <f t="shared" si="313"/>
        <v>-3.6493855786919396E-4</v>
      </c>
      <c r="E6587" s="2">
        <f t="shared" si="314"/>
        <v>0.21007972014508758</v>
      </c>
      <c r="K6587">
        <v>6582</v>
      </c>
      <c r="L6587" s="14">
        <v>2.1103719279734099E-4</v>
      </c>
      <c r="M6587" s="14">
        <v>-0.23536846433087499</v>
      </c>
    </row>
    <row r="6588" spans="1:13" x14ac:dyDescent="0.55000000000000004">
      <c r="A6588">
        <v>6583</v>
      </c>
      <c r="C6588">
        <f t="shared" si="312"/>
        <v>0.15778268580583446</v>
      </c>
      <c r="D6588">
        <f t="shared" si="313"/>
        <v>-4.7962687567774031E-4</v>
      </c>
      <c r="E6588" s="2">
        <f t="shared" si="314"/>
        <v>0.13737694960708774</v>
      </c>
      <c r="K6588">
        <v>6583</v>
      </c>
      <c r="L6588" s="14">
        <v>4.0028585358261101E-4</v>
      </c>
      <c r="M6588" s="14">
        <v>-0.21286128029517701</v>
      </c>
    </row>
    <row r="6589" spans="1:13" x14ac:dyDescent="0.55000000000000004">
      <c r="A6589">
        <v>6584</v>
      </c>
      <c r="C6589">
        <f t="shared" si="312"/>
        <v>5.2989164547797396E-2</v>
      </c>
      <c r="D6589">
        <f t="shared" si="313"/>
        <v>-4.7393895742837771E-4</v>
      </c>
      <c r="E6589" s="2">
        <f t="shared" si="314"/>
        <v>3.6111717362149728E-2</v>
      </c>
      <c r="K6589">
        <v>6584</v>
      </c>
      <c r="L6589" s="14">
        <v>4.8928043914496001E-4</v>
      </c>
      <c r="M6589" s="14">
        <v>-0.13704166811403601</v>
      </c>
    </row>
    <row r="6590" spans="1:13" x14ac:dyDescent="0.55000000000000004">
      <c r="A6590">
        <v>6585</v>
      </c>
      <c r="C6590">
        <f t="shared" si="312"/>
        <v>-6.5103520088769712E-2</v>
      </c>
      <c r="D6590">
        <f t="shared" si="313"/>
        <v>-3.4930235070507702E-4</v>
      </c>
      <c r="E6590" s="2">
        <f t="shared" si="314"/>
        <v>1.4595761854591803E-3</v>
      </c>
      <c r="K6590">
        <v>6585</v>
      </c>
      <c r="L6590" s="14">
        <v>4.5573170344796998E-4</v>
      </c>
      <c r="M6590" s="14">
        <v>-2.68991200089467E-2</v>
      </c>
    </row>
    <row r="6591" spans="1:13" x14ac:dyDescent="0.55000000000000004">
      <c r="A6591">
        <v>6586</v>
      </c>
      <c r="C6591">
        <f t="shared" si="312"/>
        <v>-0.16685659345637691</v>
      </c>
      <c r="D6591">
        <f t="shared" si="313"/>
        <v>-1.3699821666416517E-4</v>
      </c>
      <c r="E6591" s="2">
        <f t="shared" si="314"/>
        <v>6.5965282081994273E-2</v>
      </c>
      <c r="K6591">
        <v>6586</v>
      </c>
      <c r="L6591" s="14">
        <v>3.0804213546819798E-4</v>
      </c>
      <c r="M6591" s="14">
        <v>8.9980479572409705E-2</v>
      </c>
    </row>
    <row r="6592" spans="1:13" x14ac:dyDescent="0.55000000000000004">
      <c r="A6592">
        <v>6587</v>
      </c>
      <c r="C6592">
        <f t="shared" si="312"/>
        <v>-0.22673217892436473</v>
      </c>
      <c r="D6592">
        <f t="shared" si="313"/>
        <v>1.0968958206616716E-4</v>
      </c>
      <c r="E6592" s="2">
        <f t="shared" si="314"/>
        <v>0.16896710811558954</v>
      </c>
      <c r="K6592">
        <v>6587</v>
      </c>
      <c r="L6592" s="14">
        <v>8.3201503705742906E-5</v>
      </c>
      <c r="M6592" s="14">
        <v>0.184323909846486</v>
      </c>
    </row>
    <row r="6593" spans="1:13" x14ac:dyDescent="0.55000000000000004">
      <c r="A6593">
        <v>6588</v>
      </c>
      <c r="C6593">
        <f t="shared" si="312"/>
        <v>-0.22970276661747113</v>
      </c>
      <c r="D6593">
        <f t="shared" si="313"/>
        <v>3.2884760777083144E-4</v>
      </c>
      <c r="E6593" s="2">
        <f t="shared" si="314"/>
        <v>0.2136334990517442</v>
      </c>
      <c r="K6593">
        <v>6588</v>
      </c>
      <c r="L6593" s="14">
        <v>-1.6247746080447301E-4</v>
      </c>
      <c r="M6593" s="14">
        <v>0.23250227343698801</v>
      </c>
    </row>
    <row r="6594" spans="1:13" x14ac:dyDescent="0.55000000000000004">
      <c r="A6594">
        <v>6589</v>
      </c>
      <c r="C6594">
        <f t="shared" si="312"/>
        <v>-0.1750228016397469</v>
      </c>
      <c r="D6594">
        <f t="shared" si="313"/>
        <v>4.6547181548260859E-4</v>
      </c>
      <c r="E6594" s="2">
        <f t="shared" si="314"/>
        <v>0.15798383334184482</v>
      </c>
      <c r="K6594">
        <v>6589</v>
      </c>
      <c r="L6594" s="14">
        <v>-3.6746293731921702E-4</v>
      </c>
      <c r="M6594" s="14">
        <v>0.222449000305806</v>
      </c>
    </row>
    <row r="6595" spans="1:13" x14ac:dyDescent="0.55000000000000004">
      <c r="A6595">
        <v>6590</v>
      </c>
      <c r="C6595">
        <f t="shared" si="312"/>
        <v>-7.6415802641634611E-2</v>
      </c>
      <c r="D6595">
        <f t="shared" si="313"/>
        <v>4.8527240887687742E-4</v>
      </c>
      <c r="E6595" s="2">
        <f t="shared" si="314"/>
        <v>5.4334583300168882E-2</v>
      </c>
      <c r="K6595">
        <v>6590</v>
      </c>
      <c r="L6595" s="14">
        <v>-4.8041504160779798E-4</v>
      </c>
      <c r="M6595" s="14">
        <v>0.15668199507462199</v>
      </c>
    </row>
    <row r="6596" spans="1:13" x14ac:dyDescent="0.55000000000000004">
      <c r="A6596">
        <v>6591</v>
      </c>
      <c r="C6596">
        <f t="shared" si="312"/>
        <v>4.1369952104509222E-2</v>
      </c>
      <c r="D6596">
        <f t="shared" si="313"/>
        <v>3.8327985637618339E-4</v>
      </c>
      <c r="E6596" s="2">
        <f t="shared" si="314"/>
        <v>1.0615304717610352E-4</v>
      </c>
      <c r="K6596">
        <v>6591</v>
      </c>
      <c r="L6596" s="14">
        <v>-4.73044218447155E-4</v>
      </c>
      <c r="M6596" s="14">
        <v>5.1673012192468698E-2</v>
      </c>
    </row>
    <row r="6597" spans="1:13" x14ac:dyDescent="0.55000000000000004">
      <c r="A6597">
        <v>6592</v>
      </c>
      <c r="C6597">
        <f t="shared" si="312"/>
        <v>0.14877272088182253</v>
      </c>
      <c r="D6597">
        <f t="shared" si="313"/>
        <v>1.8509213882342439E-4</v>
      </c>
      <c r="E6597" s="2">
        <f t="shared" si="314"/>
        <v>4.6246725305490503E-2</v>
      </c>
      <c r="K6597">
        <v>6592</v>
      </c>
      <c r="L6597" s="14">
        <v>-3.47196536223139E-4</v>
      </c>
      <c r="M6597" s="14">
        <v>-6.6277797149384504E-2</v>
      </c>
    </row>
    <row r="6598" spans="1:13" x14ac:dyDescent="0.55000000000000004">
      <c r="A6598">
        <v>6593</v>
      </c>
      <c r="C6598">
        <f t="shared" ref="C6598:C6661" si="315">$D$1*COS($B$2*(A6598-$L$2)+$B$1)</f>
        <v>0.2188366725979401</v>
      </c>
      <c r="D6598">
        <f t="shared" ref="D6598:D6661" si="316">$D$2*COS($B$2*(A6598-$L$3)+$B$3)</f>
        <v>-5.9549804141284521E-5</v>
      </c>
      <c r="E6598" s="2">
        <f t="shared" ref="E6598:E6661" si="317">(M6598-C6598)^2</f>
        <v>0.14935565506404722</v>
      </c>
      <c r="K6598">
        <v>6593</v>
      </c>
      <c r="L6598" s="14">
        <v>-1.3439132765109599E-4</v>
      </c>
      <c r="M6598" s="14">
        <v>-0.16762892103756999</v>
      </c>
    </row>
    <row r="6599" spans="1:13" x14ac:dyDescent="0.55000000000000004">
      <c r="A6599">
        <v>6594</v>
      </c>
      <c r="C6599">
        <f t="shared" si="315"/>
        <v>0.23397723220304029</v>
      </c>
      <c r="D6599">
        <f t="shared" si="316"/>
        <v>-2.8924600147680842E-4</v>
      </c>
      <c r="E6599" s="2">
        <f t="shared" si="317"/>
        <v>0.21249663589001547</v>
      </c>
      <c r="K6599">
        <v>6594</v>
      </c>
      <c r="L6599" s="14">
        <v>1.1207302263443301E-4</v>
      </c>
      <c r="M6599" s="14">
        <v>-0.226996341757567</v>
      </c>
    </row>
    <row r="6600" spans="1:13" x14ac:dyDescent="0.55000000000000004">
      <c r="A6600">
        <v>6595</v>
      </c>
      <c r="C6600">
        <f t="shared" si="315"/>
        <v>0.19039443837391765</v>
      </c>
      <c r="D6600">
        <f t="shared" si="316"/>
        <v>-4.4634754926361591E-4</v>
      </c>
      <c r="E6600" s="2">
        <f t="shared" si="317"/>
        <v>0.17632067837431808</v>
      </c>
      <c r="K6600">
        <v>6595</v>
      </c>
      <c r="L6600" s="14">
        <v>3.3046798915061198E-4</v>
      </c>
      <c r="M6600" s="14">
        <v>-0.22951112050131101</v>
      </c>
    </row>
    <row r="6601" spans="1:13" x14ac:dyDescent="0.55000000000000004">
      <c r="A6601">
        <v>6596</v>
      </c>
      <c r="C6601">
        <f t="shared" si="315"/>
        <v>9.9026653712392193E-2</v>
      </c>
      <c r="D6601">
        <f t="shared" si="316"/>
        <v>-4.9142527044559938E-4</v>
      </c>
      <c r="E6601" s="2">
        <f t="shared" si="317"/>
        <v>7.4840582676885661E-2</v>
      </c>
      <c r="K6601">
        <v>6596</v>
      </c>
      <c r="L6601" s="14">
        <v>4.6609519770945002E-4</v>
      </c>
      <c r="M6601" s="14">
        <v>-0.17454341533187601</v>
      </c>
    </row>
    <row r="6602" spans="1:13" x14ac:dyDescent="0.55000000000000004">
      <c r="A6602">
        <v>6597</v>
      </c>
      <c r="C6602">
        <f t="shared" si="315"/>
        <v>-1.7194733716724784E-2</v>
      </c>
      <c r="D6602">
        <f t="shared" si="316"/>
        <v>-4.1316560717158873E-4</v>
      </c>
      <c r="E6602" s="2">
        <f t="shared" si="317"/>
        <v>3.4416403372818818E-3</v>
      </c>
      <c r="K6602">
        <v>6597</v>
      </c>
      <c r="L6602" s="14">
        <v>4.8498597255726802E-4</v>
      </c>
      <c r="M6602" s="14">
        <v>-7.5860229003834406E-2</v>
      </c>
    </row>
    <row r="6603" spans="1:13" x14ac:dyDescent="0.55000000000000004">
      <c r="A6603">
        <v>6598</v>
      </c>
      <c r="C6603">
        <f t="shared" si="315"/>
        <v>-0.12910060541917331</v>
      </c>
      <c r="D6603">
        <f t="shared" si="316"/>
        <v>-2.3121008533751077E-4</v>
      </c>
      <c r="E6603" s="2">
        <f t="shared" si="317"/>
        <v>2.9214749767415445E-2</v>
      </c>
      <c r="K6603">
        <v>6598</v>
      </c>
      <c r="L6603" s="14">
        <v>3.8240900194357101E-4</v>
      </c>
      <c r="M6603" s="14">
        <v>4.18226222809127E-2</v>
      </c>
    </row>
    <row r="6604" spans="1:13" x14ac:dyDescent="0.55000000000000004">
      <c r="A6604">
        <v>6599</v>
      </c>
      <c r="C6604">
        <f t="shared" si="315"/>
        <v>-0.20860494638625765</v>
      </c>
      <c r="D6604">
        <f t="shared" si="316"/>
        <v>8.7742943943700363E-6</v>
      </c>
      <c r="E6604" s="2">
        <f t="shared" si="317"/>
        <v>0.12790328300871118</v>
      </c>
      <c r="K6604">
        <v>6599</v>
      </c>
      <c r="L6604" s="14">
        <v>1.84055324499886E-4</v>
      </c>
      <c r="M6604" s="14">
        <v>0.14903073836669201</v>
      </c>
    </row>
    <row r="6605" spans="1:13" x14ac:dyDescent="0.55000000000000004">
      <c r="A6605">
        <v>6600</v>
      </c>
      <c r="C6605">
        <f t="shared" si="315"/>
        <v>-0.2357538428537804</v>
      </c>
      <c r="D6605">
        <f t="shared" si="316"/>
        <v>2.4655651118071526E-4</v>
      </c>
      <c r="E6605" s="2">
        <f t="shared" si="317"/>
        <v>0.20672210304286243</v>
      </c>
      <c r="K6605">
        <v>6600</v>
      </c>
      <c r="L6605" s="14">
        <v>-6.0396150761133397E-5</v>
      </c>
      <c r="M6605" s="14">
        <v>0.218913181508953</v>
      </c>
    </row>
    <row r="6606" spans="1:13" x14ac:dyDescent="0.55000000000000004">
      <c r="A6606">
        <v>6601</v>
      </c>
      <c r="C6606">
        <f t="shared" si="315"/>
        <v>-0.20373349406172578</v>
      </c>
      <c r="D6606">
        <f t="shared" si="316"/>
        <v>4.2245824065960391E-4</v>
      </c>
      <c r="E6606" s="2">
        <f t="shared" si="317"/>
        <v>0.19158212545223999</v>
      </c>
      <c r="K6606">
        <v>6601</v>
      </c>
      <c r="L6606" s="14">
        <v>-2.8972103539350898E-4</v>
      </c>
      <c r="M6606" s="14">
        <v>0.23396746030351201</v>
      </c>
    </row>
    <row r="6607" spans="1:13" x14ac:dyDescent="0.55000000000000004">
      <c r="A6607">
        <v>6602</v>
      </c>
      <c r="C6607">
        <f t="shared" si="315"/>
        <v>-0.12058033262444821</v>
      </c>
      <c r="D6607">
        <f t="shared" si="316"/>
        <v>4.9233185644586327E-4</v>
      </c>
      <c r="E6607" s="2">
        <f t="shared" si="317"/>
        <v>9.6723158265429057E-2</v>
      </c>
      <c r="K6607">
        <v>6602</v>
      </c>
      <c r="L6607" s="14">
        <v>-4.4648348941276098E-4</v>
      </c>
      <c r="M6607" s="14">
        <v>0.19042313723630599</v>
      </c>
    </row>
    <row r="6608" spans="1:13" x14ac:dyDescent="0.55000000000000004">
      <c r="A6608">
        <v>6603</v>
      </c>
      <c r="C6608">
        <f t="shared" si="315"/>
        <v>-7.1640493284538496E-3</v>
      </c>
      <c r="D6608">
        <f t="shared" si="316"/>
        <v>4.3864055380003292E-4</v>
      </c>
      <c r="E6608" s="2">
        <f t="shared" si="317"/>
        <v>1.1310366630473212E-2</v>
      </c>
      <c r="K6608">
        <v>6603</v>
      </c>
      <c r="L6608" s="14">
        <v>-4.91421383726103E-4</v>
      </c>
      <c r="M6608" s="14">
        <v>9.91861581488859E-2</v>
      </c>
    </row>
    <row r="6609" spans="1:13" x14ac:dyDescent="0.55000000000000004">
      <c r="A6609">
        <v>6604</v>
      </c>
      <c r="C6609">
        <f t="shared" si="315"/>
        <v>0.10805025934280409</v>
      </c>
      <c r="D6609">
        <f t="shared" si="316"/>
        <v>2.7485971795966526E-4</v>
      </c>
      <c r="E6609" s="2">
        <f t="shared" si="317"/>
        <v>1.5610720487958243E-2</v>
      </c>
      <c r="K6609">
        <v>6604</v>
      </c>
      <c r="L6609" s="14">
        <v>-4.1327974392830401E-4</v>
      </c>
      <c r="M6609" s="14">
        <v>-1.6892609553176698E-2</v>
      </c>
    </row>
    <row r="6610" spans="1:13" x14ac:dyDescent="0.55000000000000004">
      <c r="A6610">
        <v>6605</v>
      </c>
      <c r="C6610">
        <f t="shared" si="315"/>
        <v>0.19614623043777679</v>
      </c>
      <c r="D6610">
        <f t="shared" si="316"/>
        <v>4.2094886494587882E-5</v>
      </c>
      <c r="E6610" s="2">
        <f t="shared" si="317"/>
        <v>0.10555139956940858</v>
      </c>
      <c r="K6610">
        <v>6605</v>
      </c>
      <c r="L6610" s="14">
        <v>-2.3162962846226101E-4</v>
      </c>
      <c r="M6610" s="14">
        <v>-0.12874051839850401</v>
      </c>
    </row>
    <row r="6611" spans="1:13" x14ac:dyDescent="0.55000000000000004">
      <c r="A6611">
        <v>6606</v>
      </c>
      <c r="C6611">
        <f t="shared" si="315"/>
        <v>0.23501363212736098</v>
      </c>
      <c r="D6611">
        <f t="shared" si="316"/>
        <v>-2.0123487419082526E-4</v>
      </c>
      <c r="E6611" s="2">
        <f t="shared" si="317"/>
        <v>0.19656649163635176</v>
      </c>
      <c r="K6611">
        <v>6606</v>
      </c>
      <c r="L6611" s="14">
        <v>8.0335643780497393E-6</v>
      </c>
      <c r="M6611" s="14">
        <v>-0.208344565762733</v>
      </c>
    </row>
    <row r="6612" spans="1:13" x14ac:dyDescent="0.55000000000000004">
      <c r="A6612">
        <v>6607</v>
      </c>
      <c r="C6612">
        <f t="shared" si="315"/>
        <v>0.21489756584729494</v>
      </c>
      <c r="D6612">
        <f t="shared" si="316"/>
        <v>-3.9405892314893449E-4</v>
      </c>
      <c r="E6612" s="2">
        <f t="shared" si="317"/>
        <v>0.2030989332145185</v>
      </c>
      <c r="K6612">
        <v>6607</v>
      </c>
      <c r="L6612" s="14">
        <v>2.4568470118326198E-4</v>
      </c>
      <c r="M6612" s="14">
        <v>-0.23576742415583199</v>
      </c>
    </row>
    <row r="6613" spans="1:13" x14ac:dyDescent="0.55000000000000004">
      <c r="A6613">
        <v>6608</v>
      </c>
      <c r="C6613">
        <f t="shared" si="315"/>
        <v>0.1408467402235932</v>
      </c>
      <c r="D6613">
        <f t="shared" si="316"/>
        <v>-4.8798248849873769E-4</v>
      </c>
      <c r="E6613" s="2">
        <f t="shared" si="317"/>
        <v>0.11901645022401025</v>
      </c>
      <c r="K6613">
        <v>6608</v>
      </c>
      <c r="L6613" s="14">
        <v>4.21802580459892E-4</v>
      </c>
      <c r="M6613" s="14">
        <v>-0.20414086857418701</v>
      </c>
    </row>
    <row r="6614" spans="1:13" x14ac:dyDescent="0.55000000000000004">
      <c r="A6614">
        <v>6609</v>
      </c>
      <c r="C6614">
        <f t="shared" si="315"/>
        <v>3.1446351616082072E-2</v>
      </c>
      <c r="D6614">
        <f t="shared" si="316"/>
        <v>-4.5943273509439222E-4</v>
      </c>
      <c r="E6614" s="2">
        <f t="shared" si="317"/>
        <v>2.3357717326282303E-2</v>
      </c>
      <c r="K6614">
        <v>6609</v>
      </c>
      <c r="L6614" s="14">
        <v>4.9227738678710197E-4</v>
      </c>
      <c r="M6614" s="14">
        <v>-0.121385966060129</v>
      </c>
    </row>
    <row r="6615" spans="1:13" x14ac:dyDescent="0.55000000000000004">
      <c r="A6615">
        <v>6610</v>
      </c>
      <c r="C6615">
        <f t="shared" si="315"/>
        <v>-8.5846408410565941E-2</v>
      </c>
      <c r="D6615">
        <f t="shared" si="316"/>
        <v>-3.1557504925503301E-4</v>
      </c>
      <c r="E6615" s="2">
        <f t="shared" si="317"/>
        <v>6.0244317675662478E-3</v>
      </c>
      <c r="K6615">
        <v>6610</v>
      </c>
      <c r="L6615" s="14">
        <v>4.3945826772628498E-4</v>
      </c>
      <c r="M6615" s="14">
        <v>-8.2291953224483804E-3</v>
      </c>
    </row>
    <row r="6616" spans="1:13" x14ac:dyDescent="0.55000000000000004">
      <c r="A6616">
        <v>6611</v>
      </c>
      <c r="C6616">
        <f t="shared" si="315"/>
        <v>-0.18159352942487761</v>
      </c>
      <c r="D6616">
        <f t="shared" si="316"/>
        <v>-9.2514677846916308E-5</v>
      </c>
      <c r="E6616" s="2">
        <f t="shared" si="317"/>
        <v>8.3279661834463656E-2</v>
      </c>
      <c r="K6616">
        <v>6611</v>
      </c>
      <c r="L6616" s="14">
        <v>2.7657409931224899E-4</v>
      </c>
      <c r="M6616" s="14">
        <v>0.10698862843396099</v>
      </c>
    </row>
    <row r="6617" spans="1:13" x14ac:dyDescent="0.55000000000000004">
      <c r="A6617">
        <v>6612</v>
      </c>
      <c r="C6617">
        <f t="shared" si="315"/>
        <v>-0.23176450224143971</v>
      </c>
      <c r="D6617">
        <f t="shared" si="316"/>
        <v>1.537649276460933E-4</v>
      </c>
      <c r="E6617" s="2">
        <f t="shared" si="317"/>
        <v>0.18247847099755185</v>
      </c>
      <c r="K6617">
        <v>6612</v>
      </c>
      <c r="L6617" s="14">
        <v>4.4420231984310503E-5</v>
      </c>
      <c r="M6617" s="14">
        <v>0.19541048648982001</v>
      </c>
    </row>
    <row r="6618" spans="1:13" x14ac:dyDescent="0.55000000000000004">
      <c r="A6618">
        <v>6613</v>
      </c>
      <c r="C6618">
        <f t="shared" si="315"/>
        <v>-0.22376747020349383</v>
      </c>
      <c r="D6618">
        <f t="shared" si="316"/>
        <v>3.6145277740744458E-4</v>
      </c>
      <c r="E6618" s="2">
        <f t="shared" si="317"/>
        <v>0.21036720331570016</v>
      </c>
      <c r="K6618">
        <v>6613</v>
      </c>
      <c r="L6618" s="14">
        <v>-1.98858958007212E-4</v>
      </c>
      <c r="M6618" s="14">
        <v>0.23489057596565399</v>
      </c>
    </row>
    <row r="6619" spans="1:13" x14ac:dyDescent="0.55000000000000004">
      <c r="A6619">
        <v>6614</v>
      </c>
      <c r="C6619">
        <f t="shared" si="315"/>
        <v>-0.1596095197885036</v>
      </c>
      <c r="D6619">
        <f t="shared" si="316"/>
        <v>4.7842359885956432E-4</v>
      </c>
      <c r="E6619" s="2">
        <f t="shared" si="317"/>
        <v>0.14073781010818059</v>
      </c>
      <c r="K6619">
        <v>6614</v>
      </c>
      <c r="L6619" s="14">
        <v>-3.92332688334414E-4</v>
      </c>
      <c r="M6619" s="14">
        <v>0.215540863535545</v>
      </c>
    </row>
    <row r="6620" spans="1:13" x14ac:dyDescent="0.55000000000000004">
      <c r="A6620">
        <v>6615</v>
      </c>
      <c r="C6620">
        <f t="shared" si="315"/>
        <v>-5.5392944211673088E-2</v>
      </c>
      <c r="D6620">
        <f t="shared" si="316"/>
        <v>4.7532018136914198E-4</v>
      </c>
      <c r="E6620" s="2">
        <f t="shared" si="317"/>
        <v>3.9045976935931245E-2</v>
      </c>
      <c r="K6620">
        <v>6615</v>
      </c>
      <c r="L6620" s="14">
        <v>-4.8754426301296202E-4</v>
      </c>
      <c r="M6620" s="14">
        <v>0.14220760471451599</v>
      </c>
    </row>
    <row r="6621" spans="1:13" x14ac:dyDescent="0.55000000000000004">
      <c r="A6621">
        <v>6616</v>
      </c>
      <c r="C6621">
        <f t="shared" si="315"/>
        <v>6.2726092774191083E-2</v>
      </c>
      <c r="D6621">
        <f t="shared" si="316"/>
        <v>3.5292141731124867E-4</v>
      </c>
      <c r="E6621" s="2">
        <f t="shared" si="317"/>
        <v>8.6839388748895707E-4</v>
      </c>
      <c r="K6621">
        <v>6616</v>
      </c>
      <c r="L6621" s="14">
        <v>-4.6064735251488399E-4</v>
      </c>
      <c r="M6621" s="14">
        <v>3.3257569100804303E-2</v>
      </c>
    </row>
    <row r="6622" spans="1:13" x14ac:dyDescent="0.55000000000000004">
      <c r="A6622">
        <v>6617</v>
      </c>
      <c r="C6622">
        <f t="shared" si="315"/>
        <v>0.16510220263486289</v>
      </c>
      <c r="D6622">
        <f t="shared" si="316"/>
        <v>1.419468165014664E-4</v>
      </c>
      <c r="E6622" s="2">
        <f t="shared" si="317"/>
        <v>6.2062883788733959E-2</v>
      </c>
      <c r="K6622">
        <v>6617</v>
      </c>
      <c r="L6622" s="14">
        <v>-3.18378454930743E-4</v>
      </c>
      <c r="M6622" s="14">
        <v>-8.4022031009184595E-2</v>
      </c>
    </row>
    <row r="6623" spans="1:13" x14ac:dyDescent="0.55000000000000004">
      <c r="A6623">
        <v>6618</v>
      </c>
      <c r="C6623">
        <f t="shared" si="315"/>
        <v>0.22604113971249098</v>
      </c>
      <c r="D6623">
        <f t="shared" si="316"/>
        <v>-1.0465344324869059E-4</v>
      </c>
      <c r="E6623" s="2">
        <f t="shared" si="317"/>
        <v>0.16507882208792601</v>
      </c>
      <c r="K6623">
        <v>6618</v>
      </c>
      <c r="L6623" s="14">
        <v>-9.6369698232653497E-5</v>
      </c>
      <c r="M6623" s="14">
        <v>-0.180257792218084</v>
      </c>
    </row>
    <row r="6624" spans="1:13" x14ac:dyDescent="0.55000000000000004">
      <c r="A6624">
        <v>6619</v>
      </c>
      <c r="C6624">
        <f t="shared" si="315"/>
        <v>0.23024851529146709</v>
      </c>
      <c r="D6624">
        <f t="shared" si="316"/>
        <v>-3.2498789466298258E-4</v>
      </c>
      <c r="E6624" s="2">
        <f t="shared" si="317"/>
        <v>0.21307030076355715</v>
      </c>
      <c r="K6624">
        <v>6619</v>
      </c>
      <c r="L6624" s="14">
        <v>1.4977544722200899E-4</v>
      </c>
      <c r="M6624" s="14">
        <v>-0.231346871127805</v>
      </c>
    </row>
    <row r="6625" spans="1:13" x14ac:dyDescent="0.55000000000000004">
      <c r="A6625">
        <v>6620</v>
      </c>
      <c r="C6625">
        <f t="shared" si="315"/>
        <v>0.17666836678590886</v>
      </c>
      <c r="D6625">
        <f t="shared" si="316"/>
        <v>-4.6375723471816041E-4</v>
      </c>
      <c r="E6625" s="2">
        <f t="shared" si="317"/>
        <v>0.16093099660042418</v>
      </c>
      <c r="K6625">
        <v>6620</v>
      </c>
      <c r="L6625" s="14">
        <v>3.5840840278049998E-4</v>
      </c>
      <c r="M6625" s="14">
        <v>-0.22449369099177299</v>
      </c>
    </row>
    <row r="6626" spans="1:13" x14ac:dyDescent="0.55000000000000004">
      <c r="A6626">
        <v>6621</v>
      </c>
      <c r="C6626">
        <f t="shared" si="315"/>
        <v>7.8748182094025301E-2</v>
      </c>
      <c r="D6626">
        <f t="shared" si="316"/>
        <v>-4.8613328408713736E-4</v>
      </c>
      <c r="E6626" s="2">
        <f t="shared" si="317"/>
        <v>5.7678197105775007E-2</v>
      </c>
      <c r="K6626">
        <v>6621</v>
      </c>
      <c r="L6626" s="14">
        <v>4.7727575045830302E-4</v>
      </c>
      <c r="M6626" s="14">
        <v>-0.161414673289098</v>
      </c>
    </row>
    <row r="6627" spans="1:13" x14ac:dyDescent="0.55000000000000004">
      <c r="A6627">
        <v>6622</v>
      </c>
      <c r="C6627">
        <f t="shared" si="315"/>
        <v>-3.8936136425755004E-2</v>
      </c>
      <c r="D6627">
        <f t="shared" si="316"/>
        <v>-3.8650012602925665E-4</v>
      </c>
      <c r="E6627" s="2">
        <f t="shared" si="317"/>
        <v>3.5994486199959422E-4</v>
      </c>
      <c r="K6627">
        <v>6622</v>
      </c>
      <c r="L6627" s="14">
        <v>4.7660642563002197E-4</v>
      </c>
      <c r="M6627" s="14">
        <v>-5.79083493172338E-2</v>
      </c>
    </row>
    <row r="6628" spans="1:13" x14ac:dyDescent="0.55000000000000004">
      <c r="A6628">
        <v>6623</v>
      </c>
      <c r="C6628">
        <f t="shared" si="315"/>
        <v>-0.14684830541130803</v>
      </c>
      <c r="D6628">
        <f t="shared" si="316"/>
        <v>-1.8986358311428819E-4</v>
      </c>
      <c r="E6628" s="2">
        <f t="shared" si="317"/>
        <v>4.2828213672867287E-2</v>
      </c>
      <c r="K6628">
        <v>6623</v>
      </c>
      <c r="L6628" s="14">
        <v>3.5656806485109003E-4</v>
      </c>
      <c r="M6628" s="14">
        <v>6.0101479978450903E-2</v>
      </c>
    </row>
    <row r="6629" spans="1:13" x14ac:dyDescent="0.55000000000000004">
      <c r="A6629">
        <v>6624</v>
      </c>
      <c r="C6629">
        <f t="shared" si="315"/>
        <v>-0.2179046450553048</v>
      </c>
      <c r="D6629">
        <f t="shared" si="316"/>
        <v>5.442471715557133E-5</v>
      </c>
      <c r="E6629" s="2">
        <f t="shared" si="317"/>
        <v>0.14513293371641511</v>
      </c>
      <c r="K6629">
        <v>6624</v>
      </c>
      <c r="L6629" s="14">
        <v>1.4722502024251699E-4</v>
      </c>
      <c r="M6629" s="14">
        <v>0.16305852077101901</v>
      </c>
    </row>
    <row r="6630" spans="1:13" x14ac:dyDescent="0.55000000000000004">
      <c r="A6630">
        <v>6625</v>
      </c>
      <c r="C6630">
        <f t="shared" si="315"/>
        <v>-0.23427151185590384</v>
      </c>
      <c r="D6630">
        <f t="shared" si="316"/>
        <v>2.8505356060139762E-4</v>
      </c>
      <c r="E6630" s="2">
        <f t="shared" si="317"/>
        <v>0.21109251556559855</v>
      </c>
      <c r="K6630">
        <v>6625</v>
      </c>
      <c r="L6630" s="14">
        <v>-9.8991444003512099E-5</v>
      </c>
      <c r="M6630" s="14">
        <v>0.22517654349485999</v>
      </c>
    </row>
    <row r="6631" spans="1:13" x14ac:dyDescent="0.55000000000000004">
      <c r="A6631">
        <v>6626</v>
      </c>
      <c r="C6631">
        <f t="shared" si="315"/>
        <v>-0.19184116723233421</v>
      </c>
      <c r="D6631">
        <f t="shared" si="316"/>
        <v>4.4413996878859359E-4</v>
      </c>
      <c r="E6631" s="2">
        <f t="shared" si="317"/>
        <v>0.17870815325632761</v>
      </c>
      <c r="K6631">
        <v>6626</v>
      </c>
      <c r="L6631" s="14">
        <v>-3.20414887000527E-4</v>
      </c>
      <c r="M6631" s="14">
        <v>0.23089770400655199</v>
      </c>
    </row>
    <row r="6632" spans="1:13" x14ac:dyDescent="0.55000000000000004">
      <c r="A6632">
        <v>6627</v>
      </c>
      <c r="C6632">
        <f t="shared" si="315"/>
        <v>-0.10126273332750868</v>
      </c>
      <c r="D6632">
        <f t="shared" si="316"/>
        <v>4.9175660653801685E-4</v>
      </c>
      <c r="E6632" s="2">
        <f t="shared" si="317"/>
        <v>7.8429030562408367E-2</v>
      </c>
      <c r="K6632">
        <v>6627</v>
      </c>
      <c r="L6632" s="14">
        <v>-4.6158843383860802E-4</v>
      </c>
      <c r="M6632" s="14">
        <v>0.178789102164438</v>
      </c>
    </row>
    <row r="6633" spans="1:13" x14ac:dyDescent="0.55000000000000004">
      <c r="A6633">
        <v>6628</v>
      </c>
      <c r="C6633">
        <f t="shared" si="315"/>
        <v>1.473051219545489E-2</v>
      </c>
      <c r="D6633">
        <f t="shared" si="316"/>
        <v>4.1595270145632779E-4</v>
      </c>
      <c r="E6633" s="2">
        <f t="shared" si="317"/>
        <v>4.5119631723664084E-3</v>
      </c>
      <c r="K6633">
        <v>6628</v>
      </c>
      <c r="L6633" s="14">
        <v>-4.8715429393505501E-4</v>
      </c>
      <c r="M6633" s="14">
        <v>8.1901660558173897E-2</v>
      </c>
    </row>
    <row r="6634" spans="1:13" x14ac:dyDescent="0.55000000000000004">
      <c r="A6634">
        <v>6629</v>
      </c>
      <c r="C6634">
        <f t="shared" si="315"/>
        <v>0.12702670965192037</v>
      </c>
      <c r="D6634">
        <f t="shared" si="316"/>
        <v>2.3575343589638819E-4</v>
      </c>
      <c r="E6634" s="2">
        <f t="shared" si="317"/>
        <v>2.6414463280598124E-2</v>
      </c>
      <c r="K6634">
        <v>6629</v>
      </c>
      <c r="L6634" s="14">
        <v>-3.9070933902963102E-4</v>
      </c>
      <c r="M6634" s="14">
        <v>-3.5498560015901202E-2</v>
      </c>
    </row>
    <row r="6635" spans="1:13" x14ac:dyDescent="0.55000000000000004">
      <c r="A6635">
        <v>6630</v>
      </c>
      <c r="C6635">
        <f t="shared" si="315"/>
        <v>0.20744188049634785</v>
      </c>
      <c r="D6635">
        <f t="shared" si="316"/>
        <v>-3.6149727854012967E-6</v>
      </c>
      <c r="E6635" s="2">
        <f t="shared" si="317"/>
        <v>0.12351698055620255</v>
      </c>
      <c r="K6635">
        <v>6630</v>
      </c>
      <c r="L6635" s="14">
        <v>-1.9640880637946301E-4</v>
      </c>
      <c r="M6635" s="14">
        <v>-0.14400794601691499</v>
      </c>
    </row>
    <row r="6636" spans="1:13" x14ac:dyDescent="0.55000000000000004">
      <c r="A6636">
        <v>6631</v>
      </c>
      <c r="C6636">
        <f t="shared" si="315"/>
        <v>0.2357935118640973</v>
      </c>
      <c r="D6636">
        <f t="shared" si="316"/>
        <v>-2.420760994956355E-4</v>
      </c>
      <c r="E6636" s="2">
        <f t="shared" si="317"/>
        <v>0.20452387616625226</v>
      </c>
      <c r="K6636">
        <v>6631</v>
      </c>
      <c r="L6636" s="14">
        <v>4.70835302602188E-5</v>
      </c>
      <c r="M6636" s="14">
        <v>-0.216449648577553</v>
      </c>
    </row>
    <row r="6637" spans="1:13" x14ac:dyDescent="0.55000000000000004">
      <c r="A6637">
        <v>6632</v>
      </c>
      <c r="C6637">
        <f t="shared" si="315"/>
        <v>0.20496594188683626</v>
      </c>
      <c r="D6637">
        <f t="shared" si="316"/>
        <v>-4.1978122779178314E-4</v>
      </c>
      <c r="E6637" s="2">
        <f t="shared" si="317"/>
        <v>0.19328872470861036</v>
      </c>
      <c r="K6637">
        <v>6632</v>
      </c>
      <c r="L6637" s="14">
        <v>2.7878350466121202E-4</v>
      </c>
      <c r="M6637" s="14">
        <v>-0.23468019389580699</v>
      </c>
    </row>
    <row r="6638" spans="1:13" x14ac:dyDescent="0.55000000000000004">
      <c r="A6638">
        <v>6633</v>
      </c>
      <c r="C6638">
        <f t="shared" si="315"/>
        <v>0.12269624083816993</v>
      </c>
      <c r="D6638">
        <f t="shared" si="316"/>
        <v>-4.9213011619809533E-4</v>
      </c>
      <c r="E6638" s="2">
        <f t="shared" si="317"/>
        <v>0.10038116629660503</v>
      </c>
      <c r="K6638">
        <v>6633</v>
      </c>
      <c r="L6638" s="14">
        <v>4.4066042087249901E-4</v>
      </c>
      <c r="M6638" s="14">
        <v>-0.19413362880262799</v>
      </c>
    </row>
    <row r="6639" spans="1:13" x14ac:dyDescent="0.55000000000000004">
      <c r="A6639">
        <v>6634</v>
      </c>
      <c r="C6639">
        <f t="shared" si="315"/>
        <v>9.6323695689802015E-3</v>
      </c>
      <c r="D6639">
        <f t="shared" si="316"/>
        <v>-4.4096471872222471E-4</v>
      </c>
      <c r="E6639" s="2">
        <f t="shared" si="317"/>
        <v>1.3132578211400143E-2</v>
      </c>
      <c r="K6639">
        <v>6634</v>
      </c>
      <c r="L6639" s="14">
        <v>4.9217120101748197E-4</v>
      </c>
      <c r="M6639" s="14">
        <v>-0.104965092058231</v>
      </c>
    </row>
    <row r="6640" spans="1:13" x14ac:dyDescent="0.55000000000000004">
      <c r="A6640">
        <v>6635</v>
      </c>
      <c r="C6640">
        <f t="shared" si="315"/>
        <v>-0.10584902342778268</v>
      </c>
      <c r="D6640">
        <f t="shared" si="316"/>
        <v>-2.791264716458562E-4</v>
      </c>
      <c r="E6640" s="2">
        <f t="shared" si="317"/>
        <v>1.3535374074370438E-2</v>
      </c>
      <c r="K6640">
        <v>6635</v>
      </c>
      <c r="L6640" s="14">
        <v>4.2041465065916698E-4</v>
      </c>
      <c r="M6640" s="14">
        <v>1.04926031483076E-2</v>
      </c>
    </row>
    <row r="6641" spans="1:13" x14ac:dyDescent="0.55000000000000004">
      <c r="A6641">
        <v>6636</v>
      </c>
      <c r="C6641">
        <f t="shared" si="315"/>
        <v>-0.19476454266455909</v>
      </c>
      <c r="D6641">
        <f t="shared" si="316"/>
        <v>-4.7233363705575822E-5</v>
      </c>
      <c r="E6641" s="2">
        <f t="shared" si="317"/>
        <v>0.10117927815883222</v>
      </c>
      <c r="K6641">
        <v>6636</v>
      </c>
      <c r="L6641" s="14">
        <v>2.4336264298011501E-4</v>
      </c>
      <c r="M6641" s="14">
        <v>0.123322360804968</v>
      </c>
    </row>
    <row r="6642" spans="1:13" x14ac:dyDescent="0.55000000000000004">
      <c r="A6642">
        <v>6637</v>
      </c>
      <c r="C6642">
        <f t="shared" si="315"/>
        <v>-0.2347982670033571</v>
      </c>
      <c r="D6642">
        <f t="shared" si="316"/>
        <v>1.9651432292449247E-4</v>
      </c>
      <c r="E6642" s="2">
        <f t="shared" si="317"/>
        <v>0.19365591498191373</v>
      </c>
      <c r="K6642">
        <v>6637</v>
      </c>
      <c r="L6642" s="14">
        <v>5.3589516544627799E-6</v>
      </c>
      <c r="M6642" s="14">
        <v>0.20526526816163901</v>
      </c>
    </row>
    <row r="6643" spans="1:13" x14ac:dyDescent="0.55000000000000004">
      <c r="A6643">
        <v>6638</v>
      </c>
      <c r="C6643">
        <f t="shared" si="315"/>
        <v>-0.21590257547909328</v>
      </c>
      <c r="D6643">
        <f t="shared" si="316"/>
        <v>3.9094105669378059E-4</v>
      </c>
      <c r="E6643" s="2">
        <f t="shared" si="317"/>
        <v>0.20403360478249025</v>
      </c>
      <c r="K6643">
        <v>6638</v>
      </c>
      <c r="L6643" s="14">
        <v>-2.3398692235757299E-4</v>
      </c>
      <c r="M6643" s="14">
        <v>0.23579821573395099</v>
      </c>
    </row>
    <row r="6644" spans="1:13" x14ac:dyDescent="0.55000000000000004">
      <c r="A6644">
        <v>6639</v>
      </c>
      <c r="C6644">
        <f t="shared" si="315"/>
        <v>-0.14281988837478249</v>
      </c>
      <c r="D6644">
        <f t="shared" si="316"/>
        <v>4.8724982561657666E-4</v>
      </c>
      <c r="E6644" s="2">
        <f t="shared" si="317"/>
        <v>0.12256575685723037</v>
      </c>
      <c r="K6644">
        <v>6639</v>
      </c>
      <c r="L6644" s="14">
        <v>-4.1472932011567102E-4</v>
      </c>
      <c r="M6644" s="14">
        <v>0.20727403738976199</v>
      </c>
    </row>
    <row r="6645" spans="1:13" x14ac:dyDescent="0.55000000000000004">
      <c r="A6645">
        <v>6640</v>
      </c>
      <c r="C6645">
        <f t="shared" si="315"/>
        <v>-3.3892419696185332E-2</v>
      </c>
      <c r="D6645">
        <f t="shared" si="316"/>
        <v>4.6126915872355268E-4</v>
      </c>
      <c r="E6645" s="2">
        <f t="shared" si="317"/>
        <v>2.5833879025247308E-2</v>
      </c>
      <c r="K6645">
        <v>6640</v>
      </c>
      <c r="L6645" s="14">
        <v>-4.9160018685688101E-4</v>
      </c>
      <c r="M6645" s="14">
        <v>0.12683679054653099</v>
      </c>
    </row>
    <row r="6646" spans="1:13" x14ac:dyDescent="0.55000000000000004">
      <c r="A6646">
        <v>6641</v>
      </c>
      <c r="C6646">
        <f t="shared" si="315"/>
        <v>8.3541331933360899E-2</v>
      </c>
      <c r="D6646">
        <f t="shared" si="316"/>
        <v>3.1951965577438964E-4</v>
      </c>
      <c r="E6646" s="2">
        <f t="shared" si="317"/>
        <v>4.7484295064426953E-3</v>
      </c>
      <c r="K6646">
        <v>6641</v>
      </c>
      <c r="L6646" s="14">
        <v>-4.4534673713363099E-4</v>
      </c>
      <c r="M6646" s="14">
        <v>1.4632482672596901E-2</v>
      </c>
    </row>
    <row r="6647" spans="1:13" x14ac:dyDescent="0.55000000000000004">
      <c r="A6647">
        <v>6642</v>
      </c>
      <c r="C6647">
        <f t="shared" si="315"/>
        <v>0.1800079701591922</v>
      </c>
      <c r="D6647">
        <f t="shared" si="316"/>
        <v>9.7577454165818781E-5</v>
      </c>
      <c r="E6647" s="2">
        <f t="shared" si="317"/>
        <v>7.9098520202560182E-2</v>
      </c>
      <c r="K6647">
        <v>6642</v>
      </c>
      <c r="L6647" s="14">
        <v>-2.8755343436467998E-4</v>
      </c>
      <c r="M6647" s="14">
        <v>-0.101236621260021</v>
      </c>
    </row>
    <row r="6648" spans="1:13" x14ac:dyDescent="0.55000000000000004">
      <c r="A6648">
        <v>6643</v>
      </c>
      <c r="C6648">
        <f t="shared" si="315"/>
        <v>0.23129640214202346</v>
      </c>
      <c r="D6648">
        <f t="shared" si="316"/>
        <v>-1.488546316688319E-4</v>
      </c>
      <c r="E6648" s="2">
        <f t="shared" si="317"/>
        <v>0.17896858442565103</v>
      </c>
      <c r="K6648">
        <v>6643</v>
      </c>
      <c r="L6648" s="14">
        <v>-5.7740590107096E-5</v>
      </c>
      <c r="M6648" s="14">
        <v>-0.191750385371664</v>
      </c>
    </row>
    <row r="6649" spans="1:13" x14ac:dyDescent="0.55000000000000004">
      <c r="A6649">
        <v>6644</v>
      </c>
      <c r="C6649">
        <f t="shared" si="315"/>
        <v>0.22453431252853295</v>
      </c>
      <c r="D6649">
        <f t="shared" si="316"/>
        <v>-3.5792734256128984E-4</v>
      </c>
      <c r="E6649" s="2">
        <f t="shared" si="317"/>
        <v>0.21047302196134093</v>
      </c>
      <c r="K6649">
        <v>6644</v>
      </c>
      <c r="L6649" s="14">
        <v>1.8653374313942699E-4</v>
      </c>
      <c r="M6649" s="14">
        <v>-0.234239075933942</v>
      </c>
    </row>
    <row r="6650" spans="1:13" x14ac:dyDescent="0.55000000000000004">
      <c r="A6650">
        <v>6645</v>
      </c>
      <c r="C6650">
        <f t="shared" si="315"/>
        <v>0.16141884327816702</v>
      </c>
      <c r="D6650">
        <f t="shared" si="316"/>
        <v>-4.7716783498063072E-4</v>
      </c>
      <c r="E6650" s="2">
        <f t="shared" si="317"/>
        <v>0.14400505529138366</v>
      </c>
      <c r="K6650">
        <v>6645</v>
      </c>
      <c r="L6650" s="14">
        <v>3.8408954324534801E-4</v>
      </c>
      <c r="M6650" s="14">
        <v>-0.218061136814833</v>
      </c>
    </row>
    <row r="6651" spans="1:13" x14ac:dyDescent="0.55000000000000004">
      <c r="A6651">
        <v>6646</v>
      </c>
      <c r="C6651">
        <f t="shared" si="315"/>
        <v>5.7790646807559798E-2</v>
      </c>
      <c r="D6651">
        <f t="shared" si="316"/>
        <v>-4.7664925872156684E-4</v>
      </c>
      <c r="E6651" s="2">
        <f t="shared" si="317"/>
        <v>4.20492263047701E-2</v>
      </c>
      <c r="K6651">
        <v>6646</v>
      </c>
      <c r="L6651" s="14">
        <v>4.8544773452693099E-4</v>
      </c>
      <c r="M6651" s="14">
        <v>-0.14726843322736599</v>
      </c>
    </row>
    <row r="6652" spans="1:13" x14ac:dyDescent="0.55000000000000004">
      <c r="A6652">
        <v>6647</v>
      </c>
      <c r="C6652">
        <f t="shared" si="315"/>
        <v>-6.0341783884063485E-2</v>
      </c>
      <c r="D6652">
        <f t="shared" si="316"/>
        <v>-3.5650176549437395E-4</v>
      </c>
      <c r="E6652" s="2">
        <f t="shared" si="317"/>
        <v>4.3057689783951319E-4</v>
      </c>
      <c r="K6652">
        <v>6647</v>
      </c>
      <c r="L6652" s="14">
        <v>4.65222529197133E-4</v>
      </c>
      <c r="M6652" s="14">
        <v>-3.9591436951071902E-2</v>
      </c>
    </row>
    <row r="6653" spans="1:13" x14ac:dyDescent="0.55000000000000004">
      <c r="A6653">
        <v>6648</v>
      </c>
      <c r="C6653">
        <f t="shared" si="315"/>
        <v>-0.16332969872467268</v>
      </c>
      <c r="D6653">
        <f t="shared" si="316"/>
        <v>-1.4687984358907947E-4</v>
      </c>
      <c r="E6653" s="2">
        <f t="shared" si="317"/>
        <v>5.8240737977673894E-2</v>
      </c>
      <c r="K6653">
        <v>6648</v>
      </c>
      <c r="L6653" s="14">
        <v>3.2847945539886701E-4</v>
      </c>
      <c r="M6653" s="14">
        <v>7.8001480317062194E-2</v>
      </c>
    </row>
    <row r="6654" spans="1:13" x14ac:dyDescent="0.55000000000000004">
      <c r="A6654">
        <v>6649</v>
      </c>
      <c r="C6654">
        <f t="shared" si="315"/>
        <v>-0.22532530190227784</v>
      </c>
      <c r="D6654">
        <f t="shared" si="316"/>
        <v>9.9605823075619846E-5</v>
      </c>
      <c r="E6654" s="2">
        <f t="shared" si="317"/>
        <v>0.16110891063463598</v>
      </c>
      <c r="K6654">
        <v>6649</v>
      </c>
      <c r="L6654" s="14">
        <v>1.0946666425735301E-4</v>
      </c>
      <c r="M6654" s="14">
        <v>0.17605844295373399</v>
      </c>
    </row>
    <row r="6655" spans="1:13" x14ac:dyDescent="0.55000000000000004">
      <c r="A6655">
        <v>6650</v>
      </c>
      <c r="C6655">
        <f t="shared" si="315"/>
        <v>-0.23076900378293075</v>
      </c>
      <c r="D6655">
        <f t="shared" si="316"/>
        <v>3.210925276725036E-4</v>
      </c>
      <c r="E6655" s="2">
        <f t="shared" si="317"/>
        <v>0.21232694501532834</v>
      </c>
      <c r="K6655">
        <v>6650</v>
      </c>
      <c r="L6655" s="14">
        <v>-1.3696273202929801E-4</v>
      </c>
      <c r="M6655" s="14">
        <v>0.230020476365356</v>
      </c>
    </row>
    <row r="6656" spans="1:13" x14ac:dyDescent="0.55000000000000004">
      <c r="A6656">
        <v>6651</v>
      </c>
      <c r="C6656">
        <f t="shared" si="315"/>
        <v>-0.17829454993871879</v>
      </c>
      <c r="D6656">
        <f t="shared" si="316"/>
        <v>4.6199177591706197E-4</v>
      </c>
      <c r="E6656" s="2">
        <f t="shared" si="317"/>
        <v>0.16375538450393387</v>
      </c>
      <c r="K6656">
        <v>6651</v>
      </c>
      <c r="L6656" s="14">
        <v>-3.4908896242410699E-4</v>
      </c>
      <c r="M6656" s="14">
        <v>0.226372454527835</v>
      </c>
    </row>
    <row r="6657" spans="1:13" x14ac:dyDescent="0.55000000000000004">
      <c r="A6657">
        <v>6652</v>
      </c>
      <c r="C6657">
        <f t="shared" si="315"/>
        <v>-8.1071922214035225E-2</v>
      </c>
      <c r="D6657">
        <f t="shared" si="316"/>
        <v>4.8694082642150219E-4</v>
      </c>
      <c r="E6657" s="2">
        <f t="shared" si="317"/>
        <v>6.1058394855289994E-2</v>
      </c>
      <c r="K6657">
        <v>6652</v>
      </c>
      <c r="L6657" s="14">
        <v>-4.7378369658909801E-4</v>
      </c>
      <c r="M6657" s="14">
        <v>0.16602804714106201</v>
      </c>
    </row>
    <row r="6658" spans="1:13" x14ac:dyDescent="0.55000000000000004">
      <c r="A6658">
        <v>6653</v>
      </c>
      <c r="C6658">
        <f t="shared" si="315"/>
        <v>3.6498049128085151E-2</v>
      </c>
      <c r="D6658">
        <f t="shared" si="316"/>
        <v>3.8967799339487152E-4</v>
      </c>
      <c r="E6658" s="2">
        <f t="shared" si="317"/>
        <v>7.6191656940297167E-4</v>
      </c>
      <c r="K6658">
        <v>6653</v>
      </c>
      <c r="L6658" s="14">
        <v>-4.7981636480267601E-4</v>
      </c>
      <c r="M6658" s="14">
        <v>6.4100885384581904E-2</v>
      </c>
    </row>
    <row r="6659" spans="1:13" x14ac:dyDescent="0.55000000000000004">
      <c r="A6659">
        <v>6654</v>
      </c>
      <c r="C6659">
        <f t="shared" si="315"/>
        <v>0.14490777945689071</v>
      </c>
      <c r="D6659">
        <f t="shared" si="316"/>
        <v>1.9461419778651307E-4</v>
      </c>
      <c r="E6659" s="2">
        <f t="shared" si="317"/>
        <v>3.9516875773794528E-2</v>
      </c>
      <c r="K6659">
        <v>6654</v>
      </c>
      <c r="L6659" s="14">
        <v>-3.6567604788679501E-4</v>
      </c>
      <c r="M6659" s="14">
        <v>-5.3880740769490898E-2</v>
      </c>
    </row>
    <row r="6660" spans="1:13" x14ac:dyDescent="0.55000000000000004">
      <c r="A6660">
        <v>6655</v>
      </c>
      <c r="C6660">
        <f t="shared" si="315"/>
        <v>0.21694871155565706</v>
      </c>
      <c r="D6660">
        <f t="shared" si="316"/>
        <v>-4.9293659324452785E-5</v>
      </c>
      <c r="E6660" s="2">
        <f t="shared" si="317"/>
        <v>0.14086233457996428</v>
      </c>
      <c r="K6660">
        <v>6655</v>
      </c>
      <c r="L6660" s="14">
        <v>-1.59949896288157E-4</v>
      </c>
      <c r="M6660" s="14">
        <v>-0.15836760114599499</v>
      </c>
    </row>
    <row r="6661" spans="1:13" x14ac:dyDescent="0.55000000000000004">
      <c r="A6661">
        <v>6656</v>
      </c>
      <c r="C6661">
        <f t="shared" si="315"/>
        <v>0.23454008996995784</v>
      </c>
      <c r="D6661">
        <f t="shared" si="316"/>
        <v>-2.8082984697287851E-4</v>
      </c>
      <c r="E6661" s="2">
        <f t="shared" si="317"/>
        <v>0.2095171221456173</v>
      </c>
      <c r="K6661">
        <v>6656</v>
      </c>
      <c r="L6661" s="14">
        <v>8.58366990929688E-5</v>
      </c>
      <c r="M6661" s="14">
        <v>-0.223190313374213</v>
      </c>
    </row>
    <row r="6662" spans="1:13" x14ac:dyDescent="0.55000000000000004">
      <c r="A6662">
        <v>6657</v>
      </c>
      <c r="C6662">
        <f t="shared" ref="C6662:C6725" si="318">$D$1*COS($B$2*(A6662-$L$2)+$B$1)</f>
        <v>0.19326684951463985</v>
      </c>
      <c r="D6662">
        <f t="shared" ref="D6662:D6725" si="319">$D$2*COS($B$2*(A6662-$L$3)+$B$3)</f>
        <v>-4.4188366245461282E-4</v>
      </c>
      <c r="E6662" s="2">
        <f t="shared" ref="E6662:E6725" si="320">(M6662-C6662)^2</f>
        <v>0.18094854983868058</v>
      </c>
      <c r="K6662">
        <v>6657</v>
      </c>
      <c r="L6662" s="14">
        <v>3.1012496069403799E-4</v>
      </c>
      <c r="M6662" s="14">
        <v>-0.23211362704567501</v>
      </c>
    </row>
    <row r="6663" spans="1:13" x14ac:dyDescent="0.55000000000000004">
      <c r="A6663">
        <v>6658</v>
      </c>
      <c r="C6663">
        <f t="shared" si="318"/>
        <v>0.1034877035761898</v>
      </c>
      <c r="D6663">
        <f t="shared" si="319"/>
        <v>-4.9203399282916481E-4</v>
      </c>
      <c r="E6663" s="2">
        <f t="shared" si="320"/>
        <v>8.201943055197003E-2</v>
      </c>
      <c r="K6663">
        <v>6658</v>
      </c>
      <c r="L6663" s="14">
        <v>4.5674050201370298E-4</v>
      </c>
      <c r="M6663" s="14">
        <v>-0.18290264289514299</v>
      </c>
    </row>
    <row r="6664" spans="1:13" x14ac:dyDescent="0.55000000000000004">
      <c r="A6664">
        <v>6659</v>
      </c>
      <c r="C6664">
        <f t="shared" si="318"/>
        <v>-1.2264674614136224E-2</v>
      </c>
      <c r="D6664">
        <f t="shared" si="319"/>
        <v>-4.1869416226043268E-4</v>
      </c>
      <c r="E6664" s="2">
        <f t="shared" si="320"/>
        <v>5.7180641646373742E-3</v>
      </c>
      <c r="K6664">
        <v>6659</v>
      </c>
      <c r="L6664" s="14">
        <v>4.88962551191666E-4</v>
      </c>
      <c r="M6664" s="14">
        <v>-8.7882557185902099E-2</v>
      </c>
    </row>
    <row r="6665" spans="1:13" x14ac:dyDescent="0.55000000000000004">
      <c r="A6665">
        <v>6660</v>
      </c>
      <c r="C6665">
        <f t="shared" si="318"/>
        <v>-0.1249388779951429</v>
      </c>
      <c r="D6665">
        <f t="shared" si="319"/>
        <v>-2.4027092233702872E-4</v>
      </c>
      <c r="E6665" s="2">
        <f t="shared" si="320"/>
        <v>2.3742846143101869E-2</v>
      </c>
      <c r="K6665">
        <v>6660</v>
      </c>
      <c r="L6665" s="14">
        <v>3.9872089612022699E-4</v>
      </c>
      <c r="M6665" s="14">
        <v>2.9148260154353098E-2</v>
      </c>
    </row>
    <row r="6666" spans="1:13" x14ac:dyDescent="0.55000000000000004">
      <c r="A6666">
        <v>6661</v>
      </c>
      <c r="C6666">
        <f t="shared" si="318"/>
        <v>-0.20625605650196321</v>
      </c>
      <c r="D6666">
        <f t="shared" si="319"/>
        <v>-1.5447454162329493E-6</v>
      </c>
      <c r="E6666" s="2">
        <f t="shared" si="320"/>
        <v>0.11911801044191749</v>
      </c>
      <c r="K6666">
        <v>6661</v>
      </c>
      <c r="L6666" s="14">
        <v>2.08617119130611E-4</v>
      </c>
      <c r="M6666" s="14">
        <v>0.13887871491627199</v>
      </c>
    </row>
    <row r="6667" spans="1:13" x14ac:dyDescent="0.55000000000000004">
      <c r="A6667">
        <v>6662</v>
      </c>
      <c r="C6667">
        <f t="shared" si="318"/>
        <v>-0.23580731235950947</v>
      </c>
      <c r="D6667">
        <f t="shared" si="319"/>
        <v>2.3756913004338744E-4</v>
      </c>
      <c r="E6667" s="2">
        <f t="shared" si="320"/>
        <v>0.20217023607290976</v>
      </c>
      <c r="K6667">
        <v>6662</v>
      </c>
      <c r="L6667" s="14">
        <v>-3.37361095119161E-5</v>
      </c>
      <c r="M6667" s="14">
        <v>0.21382613398641101</v>
      </c>
    </row>
    <row r="6668" spans="1:13" x14ac:dyDescent="0.55000000000000004">
      <c r="A6668">
        <v>6663</v>
      </c>
      <c r="C6668">
        <f t="shared" si="318"/>
        <v>-0.20617590323858809</v>
      </c>
      <c r="D6668">
        <f t="shared" si="319"/>
        <v>4.1705816142205708E-4</v>
      </c>
      <c r="E6668" s="2">
        <f t="shared" si="320"/>
        <v>0.19482987668049892</v>
      </c>
      <c r="K6668">
        <v>6663</v>
      </c>
      <c r="L6668" s="14">
        <v>-2.6763992024355499E-4</v>
      </c>
      <c r="M6668" s="14">
        <v>0.235219471318621</v>
      </c>
    </row>
    <row r="6669" spans="1:13" x14ac:dyDescent="0.55000000000000004">
      <c r="A6669">
        <v>6664</v>
      </c>
      <c r="C6669">
        <f t="shared" si="318"/>
        <v>-0.12479868824800311</v>
      </c>
      <c r="D6669">
        <f t="shared" si="319"/>
        <v>4.9187438517232546E-4</v>
      </c>
      <c r="E6669" s="2">
        <f t="shared" si="320"/>
        <v>0.10400581211732815</v>
      </c>
      <c r="K6669">
        <v>6664</v>
      </c>
      <c r="L6669" s="14">
        <v>-4.3451165263266899E-4</v>
      </c>
      <c r="M6669" s="14">
        <v>0.19770063286341899</v>
      </c>
    </row>
    <row r="6670" spans="1:13" x14ac:dyDescent="0.55000000000000004">
      <c r="A6670">
        <v>6665</v>
      </c>
      <c r="C6670">
        <f t="shared" si="318"/>
        <v>-1.2099633058225345E-2</v>
      </c>
      <c r="D6670">
        <f t="shared" si="319"/>
        <v>4.432405061368737E-4</v>
      </c>
      <c r="E6670" s="2">
        <f t="shared" si="320"/>
        <v>1.5071509789674233E-2</v>
      </c>
      <c r="K6670">
        <v>6665</v>
      </c>
      <c r="L6670" s="14">
        <v>-4.9255724610533199E-4</v>
      </c>
      <c r="M6670" s="14">
        <v>0.110666444461887</v>
      </c>
    </row>
    <row r="6671" spans="1:13" x14ac:dyDescent="0.55000000000000004">
      <c r="A6671">
        <v>6666</v>
      </c>
      <c r="C6671">
        <f t="shared" si="318"/>
        <v>0.10363617499204961</v>
      </c>
      <c r="D6671">
        <f t="shared" si="319"/>
        <v>2.8336260283003253E-4</v>
      </c>
      <c r="E6671" s="2">
        <f t="shared" si="320"/>
        <v>1.1603817389750878E-2</v>
      </c>
      <c r="K6671">
        <v>6666</v>
      </c>
      <c r="L6671" s="14">
        <v>-4.2723882168759598E-4</v>
      </c>
      <c r="M6671" s="14">
        <v>-4.0848414799039001E-3</v>
      </c>
    </row>
    <row r="6672" spans="1:13" x14ac:dyDescent="0.55000000000000004">
      <c r="A6672">
        <v>6667</v>
      </c>
      <c r="C6672">
        <f t="shared" si="318"/>
        <v>0.19336148759656291</v>
      </c>
      <c r="D6672">
        <f t="shared" si="319"/>
        <v>5.2366659022611893E-5</v>
      </c>
      <c r="E6672" s="2">
        <f t="shared" si="320"/>
        <v>9.6829595046905276E-2</v>
      </c>
      <c r="K6672">
        <v>6667</v>
      </c>
      <c r="L6672" s="14">
        <v>-2.5491578398097002E-4</v>
      </c>
      <c r="M6672" s="14">
        <v>-0.117813053532536</v>
      </c>
    </row>
    <row r="6673" spans="1:13" x14ac:dyDescent="0.55000000000000004">
      <c r="A6673">
        <v>6668</v>
      </c>
      <c r="C6673">
        <f t="shared" si="318"/>
        <v>0.23455714255111063</v>
      </c>
      <c r="D6673">
        <f t="shared" si="319"/>
        <v>-1.9177221239789262E-4</v>
      </c>
      <c r="E6673" s="2">
        <f t="shared" si="320"/>
        <v>0.19061204882499835</v>
      </c>
      <c r="K6673">
        <v>6668</v>
      </c>
      <c r="L6673" s="14">
        <v>-1.8747506793594898E-5</v>
      </c>
      <c r="M6673" s="14">
        <v>-0.20203425546882101</v>
      </c>
    </row>
    <row r="6674" spans="1:13" x14ac:dyDescent="0.55000000000000004">
      <c r="A6674">
        <v>6669</v>
      </c>
      <c r="C6674">
        <f t="shared" si="318"/>
        <v>0.21688389879761011</v>
      </c>
      <c r="D6674">
        <f t="shared" si="319"/>
        <v>-3.877803007440345E-4</v>
      </c>
      <c r="E6674" s="2">
        <f t="shared" si="320"/>
        <v>0.20479120584165497</v>
      </c>
      <c r="K6674">
        <v>6669</v>
      </c>
      <c r="L6674" s="14">
        <v>2.2211619977132401E-4</v>
      </c>
      <c r="M6674" s="14">
        <v>-0.23565472479340999</v>
      </c>
    </row>
    <row r="6675" spans="1:13" x14ac:dyDescent="0.55000000000000004">
      <c r="A6675">
        <v>6670</v>
      </c>
      <c r="C6675">
        <f t="shared" si="318"/>
        <v>0.14477736799576926</v>
      </c>
      <c r="D6675">
        <f t="shared" si="319"/>
        <v>-4.8646370736362142E-4</v>
      </c>
      <c r="E6675" s="2">
        <f t="shared" si="320"/>
        <v>0.12604727680372285</v>
      </c>
      <c r="K6675">
        <v>6670</v>
      </c>
      <c r="L6675" s="14">
        <v>4.0734952619464899E-4</v>
      </c>
      <c r="M6675" s="14">
        <v>-0.21025400639771</v>
      </c>
    </row>
    <row r="6676" spans="1:13" x14ac:dyDescent="0.55000000000000004">
      <c r="A6676">
        <v>6671</v>
      </c>
      <c r="C6676">
        <f t="shared" si="318"/>
        <v>3.6334769495165675E-2</v>
      </c>
      <c r="D6676">
        <f t="shared" si="319"/>
        <v>-4.6305497727875154E-4</v>
      </c>
      <c r="E6676" s="2">
        <f t="shared" si="320"/>
        <v>2.8401901581332933E-2</v>
      </c>
      <c r="K6676">
        <v>6671</v>
      </c>
      <c r="L6676" s="14">
        <v>4.9055963676952405E-4</v>
      </c>
      <c r="M6676" s="14">
        <v>-0.132193867778542</v>
      </c>
    </row>
    <row r="6677" spans="1:13" x14ac:dyDescent="0.55000000000000004">
      <c r="A6677">
        <v>6672</v>
      </c>
      <c r="C6677">
        <f t="shared" si="318"/>
        <v>-8.1227090275260094E-2</v>
      </c>
      <c r="D6677">
        <f t="shared" si="319"/>
        <v>-3.2342920832253042E-4</v>
      </c>
      <c r="E6677" s="2">
        <f t="shared" si="320"/>
        <v>3.6242971033776067E-3</v>
      </c>
      <c r="K6677">
        <v>6672</v>
      </c>
      <c r="L6677" s="14">
        <v>4.5090604310442102E-4</v>
      </c>
      <c r="M6677" s="14">
        <v>-2.10249549030193E-2</v>
      </c>
    </row>
    <row r="6678" spans="1:13" x14ac:dyDescent="0.55000000000000004">
      <c r="A6678">
        <v>6673</v>
      </c>
      <c r="C6678">
        <f t="shared" si="318"/>
        <v>-0.17840266251781056</v>
      </c>
      <c r="D6678">
        <f t="shared" si="319"/>
        <v>-1.0262952542414727E-4</v>
      </c>
      <c r="E6678" s="2">
        <f t="shared" si="320"/>
        <v>7.4973258254243655E-2</v>
      </c>
      <c r="K6678">
        <v>6673</v>
      </c>
      <c r="L6678" s="14">
        <v>2.9832023372580198E-4</v>
      </c>
      <c r="M6678" s="14">
        <v>9.5409788357316103E-2</v>
      </c>
    </row>
    <row r="6679" spans="1:13" x14ac:dyDescent="0.55000000000000004">
      <c r="A6679">
        <v>6674</v>
      </c>
      <c r="C6679">
        <f t="shared" si="318"/>
        <v>-0.23080292689814744</v>
      </c>
      <c r="D6679">
        <f t="shared" si="319"/>
        <v>1.439280050969433E-4</v>
      </c>
      <c r="E6679" s="2">
        <f t="shared" si="320"/>
        <v>0.17535280630892497</v>
      </c>
      <c r="K6679">
        <v>6674</v>
      </c>
      <c r="L6679" s="14">
        <v>7.1018271166183193E-5</v>
      </c>
      <c r="M6679" s="14">
        <v>0.18794855824420401</v>
      </c>
    </row>
    <row r="6680" spans="1:13" x14ac:dyDescent="0.55000000000000004">
      <c r="A6680">
        <v>6675</v>
      </c>
      <c r="C6680">
        <f t="shared" si="318"/>
        <v>-0.22527652156674263</v>
      </c>
      <c r="D6680">
        <f t="shared" si="319"/>
        <v>3.5436264010033661E-4</v>
      </c>
      <c r="E6680" s="2">
        <f t="shared" si="320"/>
        <v>0.21039740351689007</v>
      </c>
      <c r="K6680">
        <v>6675</v>
      </c>
      <c r="L6680" s="14">
        <v>-1.7407065797237601E-4</v>
      </c>
      <c r="M6680" s="14">
        <v>0.23341444577062501</v>
      </c>
    </row>
    <row r="6681" spans="1:13" x14ac:dyDescent="0.55000000000000004">
      <c r="A6681">
        <v>6676</v>
      </c>
      <c r="C6681">
        <f t="shared" si="318"/>
        <v>-0.16321045777439699</v>
      </c>
      <c r="D6681">
        <f t="shared" si="319"/>
        <v>4.7585972181034595E-4</v>
      </c>
      <c r="E6681" s="2">
        <f t="shared" si="320"/>
        <v>0.14717251024599756</v>
      </c>
      <c r="K6681">
        <v>6676</v>
      </c>
      <c r="L6681" s="14">
        <v>-3.7556251096578901E-4</v>
      </c>
      <c r="M6681" s="14">
        <v>0.22042023735569499</v>
      </c>
    </row>
    <row r="6682" spans="1:13" x14ac:dyDescent="0.55000000000000004">
      <c r="A6682">
        <v>6677</v>
      </c>
      <c r="C6682">
        <f t="shared" si="318"/>
        <v>-6.0182009287484545E-2</v>
      </c>
      <c r="D6682">
        <f t="shared" si="319"/>
        <v>4.7792604367478145E-4</v>
      </c>
      <c r="E6682" s="2">
        <f t="shared" si="320"/>
        <v>4.5114789039108753E-2</v>
      </c>
      <c r="K6682">
        <v>6677</v>
      </c>
      <c r="L6682" s="14">
        <v>-4.8299240326714701E-4</v>
      </c>
      <c r="M6682" s="14">
        <v>0.15222041310715001</v>
      </c>
    </row>
    <row r="6683" spans="1:13" x14ac:dyDescent="0.55000000000000004">
      <c r="A6683">
        <v>6678</v>
      </c>
      <c r="C6683">
        <f t="shared" si="318"/>
        <v>5.7950854996958685E-2</v>
      </c>
      <c r="D6683">
        <f t="shared" si="319"/>
        <v>3.6004300246039511E-4</v>
      </c>
      <c r="E6683" s="2">
        <f t="shared" si="320"/>
        <v>1.4531851424506525E-4</v>
      </c>
      <c r="K6683">
        <v>6678</v>
      </c>
      <c r="L6683" s="14">
        <v>-4.6945385190290601E-4</v>
      </c>
      <c r="M6683" s="14">
        <v>4.5896042089034098E-2</v>
      </c>
    </row>
    <row r="6684" spans="1:13" x14ac:dyDescent="0.55000000000000004">
      <c r="A6684">
        <v>6679</v>
      </c>
      <c r="C6684">
        <f t="shared" si="318"/>
        <v>0.16153927618426886</v>
      </c>
      <c r="D6684">
        <f t="shared" si="319"/>
        <v>1.5179675673278862E-4</v>
      </c>
      <c r="E6684" s="2">
        <f t="shared" si="320"/>
        <v>5.4504763920790615E-2</v>
      </c>
      <c r="K6684">
        <v>6679</v>
      </c>
      <c r="L6684" s="14">
        <v>-3.3833767104931602E-4</v>
      </c>
      <c r="M6684" s="14">
        <v>-7.1923277388655601E-2</v>
      </c>
    </row>
    <row r="6685" spans="1:13" x14ac:dyDescent="0.55000000000000004">
      <c r="A6685">
        <v>6680</v>
      </c>
      <c r="C6685">
        <f t="shared" si="318"/>
        <v>0.22458474402710366</v>
      </c>
      <c r="D6685">
        <f t="shared" si="319"/>
        <v>-9.4547275312987958E-5</v>
      </c>
      <c r="E6685" s="2">
        <f t="shared" si="320"/>
        <v>0.15706455664823327</v>
      </c>
      <c r="K6685">
        <v>6680</v>
      </c>
      <c r="L6685" s="14">
        <v>-1.2248272158689401E-4</v>
      </c>
      <c r="M6685" s="14">
        <v>-0.17172896586473599</v>
      </c>
    </row>
    <row r="6686" spans="1:13" x14ac:dyDescent="0.55000000000000004">
      <c r="A6686">
        <v>6681</v>
      </c>
      <c r="C6686">
        <f t="shared" si="318"/>
        <v>0.2312641749899334</v>
      </c>
      <c r="D6686">
        <f t="shared" si="319"/>
        <v>-3.1716193415364283E-4</v>
      </c>
      <c r="E6686" s="2">
        <f t="shared" si="320"/>
        <v>0.2114052297810956</v>
      </c>
      <c r="K6686">
        <v>6681</v>
      </c>
      <c r="L6686" s="14">
        <v>1.24048785324607E-4</v>
      </c>
      <c r="M6686" s="14">
        <v>-0.22852406951083201</v>
      </c>
    </row>
    <row r="6687" spans="1:13" x14ac:dyDescent="0.55000000000000004">
      <c r="A6687">
        <v>6682</v>
      </c>
      <c r="C6687">
        <f t="shared" si="318"/>
        <v>0.17990117269232156</v>
      </c>
      <c r="D6687">
        <f t="shared" si="319"/>
        <v>-4.6017563276486877E-4</v>
      </c>
      <c r="E6687" s="2">
        <f t="shared" si="320"/>
        <v>0.1664518214063192</v>
      </c>
      <c r="K6687">
        <v>6682</v>
      </c>
      <c r="L6687" s="14">
        <v>3.3951150440876603E-4</v>
      </c>
      <c r="M6687" s="14">
        <v>-0.228083902287535</v>
      </c>
    </row>
    <row r="6688" spans="1:13" x14ac:dyDescent="0.55000000000000004">
      <c r="A6688">
        <v>6683</v>
      </c>
      <c r="C6688">
        <f t="shared" si="318"/>
        <v>8.3386768067991876E-2</v>
      </c>
      <c r="D6688">
        <f t="shared" si="319"/>
        <v>-4.8769494728584248E-4</v>
      </c>
      <c r="E6688" s="2">
        <f t="shared" si="320"/>
        <v>6.4467990171250364E-2</v>
      </c>
      <c r="K6688">
        <v>6683</v>
      </c>
      <c r="L6688" s="14">
        <v>4.6994146103728298E-4</v>
      </c>
      <c r="M6688" s="14">
        <v>-0.17051870680651801</v>
      </c>
    </row>
    <row r="6689" spans="1:13" x14ac:dyDescent="0.55000000000000004">
      <c r="A6689">
        <v>6684</v>
      </c>
      <c r="C6689">
        <f t="shared" si="318"/>
        <v>-3.4055957690011254E-2</v>
      </c>
      <c r="D6689">
        <f t="shared" si="319"/>
        <v>-3.9281310983447284E-4</v>
      </c>
      <c r="E6689" s="2">
        <f t="shared" si="320"/>
        <v>1.3097223025780437E-3</v>
      </c>
      <c r="K6689">
        <v>6684</v>
      </c>
      <c r="L6689" s="14">
        <v>4.8267166344384001E-4</v>
      </c>
      <c r="M6689" s="14">
        <v>-7.0246043384549803E-2</v>
      </c>
    </row>
    <row r="6690" spans="1:13" x14ac:dyDescent="0.55000000000000004">
      <c r="A6690">
        <v>6685</v>
      </c>
      <c r="C6690">
        <f t="shared" si="318"/>
        <v>-0.14295135591045288</v>
      </c>
      <c r="D6690">
        <f t="shared" si="319"/>
        <v>-1.9934346165804661E-4</v>
      </c>
      <c r="E6690" s="2">
        <f t="shared" si="320"/>
        <v>3.6317509299871889E-2</v>
      </c>
      <c r="K6690">
        <v>6685</v>
      </c>
      <c r="L6690" s="14">
        <v>3.7451375346327E-4</v>
      </c>
      <c r="M6690" s="14">
        <v>4.7620177377895E-2</v>
      </c>
    </row>
    <row r="6691" spans="1:13" x14ac:dyDescent="0.55000000000000004">
      <c r="A6691">
        <v>6686</v>
      </c>
      <c r="C6691">
        <f t="shared" si="318"/>
        <v>-0.21596897697287484</v>
      </c>
      <c r="D6691">
        <f t="shared" si="319"/>
        <v>4.4157193567768921E-5</v>
      </c>
      <c r="E6691" s="2">
        <f t="shared" si="320"/>
        <v>0.13655139085538642</v>
      </c>
      <c r="K6691">
        <v>6686</v>
      </c>
      <c r="L6691" s="14">
        <v>1.72556550613171E-4</v>
      </c>
      <c r="M6691" s="14">
        <v>0.153559629301912</v>
      </c>
    </row>
    <row r="6692" spans="1:13" x14ac:dyDescent="0.55000000000000004">
      <c r="A6692">
        <v>6687</v>
      </c>
      <c r="C6692">
        <f t="shared" si="318"/>
        <v>-0.23478293707994313</v>
      </c>
      <c r="D6692">
        <f t="shared" si="319"/>
        <v>2.7657532396786424E-4</v>
      </c>
      <c r="E6692" s="2">
        <f t="shared" si="320"/>
        <v>0.20777374722145212</v>
      </c>
      <c r="K6692">
        <v>6687</v>
      </c>
      <c r="L6692" s="14">
        <v>-7.26185108011222E-5</v>
      </c>
      <c r="M6692" s="14">
        <v>0.221039119452485</v>
      </c>
    </row>
    <row r="6693" spans="1:13" x14ac:dyDescent="0.55000000000000004">
      <c r="A6693">
        <v>6688</v>
      </c>
      <c r="C6693">
        <f t="shared" si="318"/>
        <v>-0.19467132881159729</v>
      </c>
      <c r="D6693">
        <f t="shared" si="319"/>
        <v>4.3957887779729735E-4</v>
      </c>
      <c r="E6693" s="2">
        <f t="shared" si="320"/>
        <v>0.18303792681262074</v>
      </c>
      <c r="K6693">
        <v>6688</v>
      </c>
      <c r="L6693" s="14">
        <v>-2.9960581569273801E-4</v>
      </c>
      <c r="M6693" s="14">
        <v>0.23315799090903699</v>
      </c>
    </row>
    <row r="6694" spans="1:13" x14ac:dyDescent="0.55000000000000004">
      <c r="A6694">
        <v>6689</v>
      </c>
      <c r="C6694">
        <f t="shared" si="318"/>
        <v>-0.10570132035757436</v>
      </c>
      <c r="D6694">
        <f t="shared" si="319"/>
        <v>4.922573988871803E-4</v>
      </c>
      <c r="E6694" s="2">
        <f t="shared" si="320"/>
        <v>8.5604412509474218E-2</v>
      </c>
      <c r="K6694">
        <v>6689</v>
      </c>
      <c r="L6694" s="14">
        <v>-4.5155498542456297E-4</v>
      </c>
      <c r="M6694" s="14">
        <v>0.186880997135254</v>
      </c>
    </row>
    <row r="6695" spans="1:13" x14ac:dyDescent="0.55000000000000004">
      <c r="A6695">
        <v>6690</v>
      </c>
      <c r="C6695">
        <f t="shared" si="318"/>
        <v>9.7974914957179582E-3</v>
      </c>
      <c r="D6695">
        <f t="shared" si="319"/>
        <v>4.2138968882278802E-4</v>
      </c>
      <c r="E6695" s="2">
        <f t="shared" si="320"/>
        <v>7.05616914470547E-3</v>
      </c>
      <c r="K6695">
        <v>6690</v>
      </c>
      <c r="L6695" s="14">
        <v>-4.9040940781304703E-4</v>
      </c>
      <c r="M6695" s="14">
        <v>9.3798498303407293E-2</v>
      </c>
    </row>
    <row r="6696" spans="1:13" x14ac:dyDescent="0.55000000000000004">
      <c r="A6696">
        <v>6691</v>
      </c>
      <c r="C6696">
        <f t="shared" si="318"/>
        <v>0.12283733950138741</v>
      </c>
      <c r="D6696">
        <f t="shared" si="319"/>
        <v>2.447620490534914E-4</v>
      </c>
      <c r="E6696" s="2">
        <f t="shared" si="320"/>
        <v>2.1203365882129482E-2</v>
      </c>
      <c r="K6696">
        <v>6691</v>
      </c>
      <c r="L6696" s="14">
        <v>-4.0643775173565501E-4</v>
      </c>
      <c r="M6696" s="14">
        <v>-2.2776416312167098E-2</v>
      </c>
    </row>
    <row r="6697" spans="1:13" x14ac:dyDescent="0.55000000000000004">
      <c r="A6697">
        <v>6692</v>
      </c>
      <c r="C6697">
        <f t="shared" si="318"/>
        <v>0.20504760449788637</v>
      </c>
      <c r="D6697">
        <f t="shared" si="319"/>
        <v>6.7042941464109711E-6</v>
      </c>
      <c r="E6697" s="2">
        <f t="shared" si="320"/>
        <v>0.11471392413779473</v>
      </c>
      <c r="K6697">
        <v>6692</v>
      </c>
      <c r="L6697" s="14">
        <v>-2.2067123937930699E-4</v>
      </c>
      <c r="M6697" s="14">
        <v>-0.13364683616772999</v>
      </c>
    </row>
    <row r="6698" spans="1:13" x14ac:dyDescent="0.55000000000000004">
      <c r="A6698">
        <v>6693</v>
      </c>
      <c r="C6698">
        <f t="shared" si="318"/>
        <v>0.23579524282598738</v>
      </c>
      <c r="D6698">
        <f t="shared" si="319"/>
        <v>-2.3303609727611061E-4</v>
      </c>
      <c r="E6698" s="2">
        <f t="shared" si="320"/>
        <v>0.19966582442153111</v>
      </c>
      <c r="K6698">
        <v>6693</v>
      </c>
      <c r="L6698" s="14">
        <v>2.03637538245718E-5</v>
      </c>
      <c r="M6698" s="14">
        <v>-0.211044576820305</v>
      </c>
    </row>
    <row r="6699" spans="1:13" x14ac:dyDescent="0.55000000000000004">
      <c r="A6699">
        <v>6694</v>
      </c>
      <c r="C6699">
        <f t="shared" si="318"/>
        <v>0.20736324537412928</v>
      </c>
      <c r="D6699">
        <f t="shared" si="319"/>
        <v>-4.1428934029351849E-4</v>
      </c>
      <c r="E6699" s="2">
        <f t="shared" si="320"/>
        <v>0.19620305415970274</v>
      </c>
      <c r="K6699">
        <v>6694</v>
      </c>
      <c r="L6699" s="14">
        <v>2.5629851855553002E-4</v>
      </c>
      <c r="M6699" s="14">
        <v>-0.235584893982729</v>
      </c>
    </row>
    <row r="6700" spans="1:13" x14ac:dyDescent="0.55000000000000004">
      <c r="A6700">
        <v>6695</v>
      </c>
      <c r="C6700">
        <f t="shared" si="318"/>
        <v>0.12688744420377313</v>
      </c>
      <c r="D6700">
        <f t="shared" si="319"/>
        <v>-4.9156469142366951E-4</v>
      </c>
      <c r="E6700" s="2">
        <f t="shared" si="320"/>
        <v>0.10758987599580332</v>
      </c>
      <c r="K6700">
        <v>6695</v>
      </c>
      <c r="L6700" s="14">
        <v>4.28041729353677E-4</v>
      </c>
      <c r="M6700" s="14">
        <v>-0.20112151298459899</v>
      </c>
    </row>
    <row r="6701" spans="1:13" x14ac:dyDescent="0.55000000000000004">
      <c r="A6701">
        <v>6696</v>
      </c>
      <c r="C6701">
        <f t="shared" si="318"/>
        <v>1.4565569116806112E-2</v>
      </c>
      <c r="D6701">
        <f t="shared" si="319"/>
        <v>-4.4546766637111916E-4</v>
      </c>
      <c r="E6701" s="2">
        <f t="shared" si="320"/>
        <v>1.7122133504670522E-2</v>
      </c>
      <c r="K6701">
        <v>6696</v>
      </c>
      <c r="L6701" s="14">
        <v>4.9257923365708699E-4</v>
      </c>
      <c r="M6701" s="14">
        <v>-0.116286001392189</v>
      </c>
    </row>
    <row r="6702" spans="1:13" x14ac:dyDescent="0.55000000000000004">
      <c r="A6702">
        <v>6697</v>
      </c>
      <c r="C6702">
        <f t="shared" si="318"/>
        <v>-0.10141195680353471</v>
      </c>
      <c r="D6702">
        <f t="shared" si="319"/>
        <v>-2.8756764677327162E-4</v>
      </c>
      <c r="E6702" s="2">
        <f t="shared" si="320"/>
        <v>9.8180388518045829E-3</v>
      </c>
      <c r="K6702">
        <v>6697</v>
      </c>
      <c r="L6702" s="14">
        <v>4.3374721315136099E-4</v>
      </c>
      <c r="M6702" s="14">
        <v>-2.3259393651262599E-3</v>
      </c>
    </row>
    <row r="6703" spans="1:13" x14ac:dyDescent="0.55000000000000004">
      <c r="A6703">
        <v>6698</v>
      </c>
      <c r="C6703">
        <f t="shared" si="318"/>
        <v>-0.19193721916063158</v>
      </c>
      <c r="D6703">
        <f t="shared" si="319"/>
        <v>-5.7494209280385172E-5</v>
      </c>
      <c r="E6703" s="2">
        <f t="shared" si="320"/>
        <v>9.2509587442956301E-2</v>
      </c>
      <c r="K6703">
        <v>6698</v>
      </c>
      <c r="L6703" s="14">
        <v>2.66280512339514E-4</v>
      </c>
      <c r="M6703" s="14">
        <v>0.112216668605013</v>
      </c>
    </row>
    <row r="6704" spans="1:13" x14ac:dyDescent="0.55000000000000004">
      <c r="A6704">
        <v>6699</v>
      </c>
      <c r="C6704">
        <f t="shared" si="318"/>
        <v>-0.23429028522398504</v>
      </c>
      <c r="D6704">
        <f t="shared" si="319"/>
        <v>1.8700906286010235E-4</v>
      </c>
      <c r="E6704" s="2">
        <f t="shared" si="320"/>
        <v>0.18744068118415227</v>
      </c>
      <c r="K6704">
        <v>6699</v>
      </c>
      <c r="L6704" s="14">
        <v>3.2122205327865301E-5</v>
      </c>
      <c r="M6704" s="14">
        <v>0.19865391578135499</v>
      </c>
    </row>
    <row r="6705" spans="1:13" x14ac:dyDescent="0.55000000000000004">
      <c r="A6705">
        <v>6700</v>
      </c>
      <c r="C6705">
        <f t="shared" si="318"/>
        <v>-0.21784142814349261</v>
      </c>
      <c r="D6705">
        <f t="shared" si="319"/>
        <v>3.8457700206098651E-4</v>
      </c>
      <c r="E6705" s="2">
        <f t="shared" si="320"/>
        <v>0.20537073975118406</v>
      </c>
      <c r="K6705">
        <v>6700</v>
      </c>
      <c r="L6705" s="14">
        <v>-2.1008130727984199E-4</v>
      </c>
      <c r="M6705" s="14">
        <v>0.23533705739083199</v>
      </c>
    </row>
    <row r="6706" spans="1:13" x14ac:dyDescent="0.55000000000000004">
      <c r="A6706">
        <v>6701</v>
      </c>
      <c r="C6706">
        <f t="shared" si="318"/>
        <v>-0.14671896433196058</v>
      </c>
      <c r="D6706">
        <f t="shared" si="319"/>
        <v>4.856242199845818E-4</v>
      </c>
      <c r="E6706" s="2">
        <f t="shared" si="320"/>
        <v>0.12945426790731857</v>
      </c>
      <c r="K6706">
        <v>6701</v>
      </c>
      <c r="L6706" s="14">
        <v>-3.9966865322949903E-4</v>
      </c>
      <c r="M6706" s="14">
        <v>0.213078573051661</v>
      </c>
    </row>
    <row r="6707" spans="1:13" x14ac:dyDescent="0.55000000000000004">
      <c r="A6707">
        <v>6702</v>
      </c>
      <c r="C6707">
        <f t="shared" si="318"/>
        <v>-3.8773133066879559E-2</v>
      </c>
      <c r="D6707">
        <f t="shared" si="319"/>
        <v>4.6478999484079862E-4</v>
      </c>
      <c r="E6707" s="2">
        <f t="shared" si="320"/>
        <v>3.1055733946880298E-2</v>
      </c>
      <c r="K6707">
        <v>6702</v>
      </c>
      <c r="L6707" s="14">
        <v>-4.89156505613504E-4</v>
      </c>
      <c r="M6707" s="14">
        <v>0.13745323824819999</v>
      </c>
    </row>
    <row r="6708" spans="1:13" x14ac:dyDescent="0.55000000000000004">
      <c r="A6708">
        <v>6703</v>
      </c>
      <c r="C6708">
        <f t="shared" si="318"/>
        <v>7.8903937327875526E-2</v>
      </c>
      <c r="D6708">
        <f t="shared" si="319"/>
        <v>3.2730327798893291E-4</v>
      </c>
      <c r="E6708" s="2">
        <f t="shared" si="320"/>
        <v>2.6524611645422605E-3</v>
      </c>
      <c r="K6708">
        <v>6703</v>
      </c>
      <c r="L6708" s="14">
        <v>-4.5613207665995198E-4</v>
      </c>
      <c r="M6708" s="14">
        <v>2.74018872274935E-2</v>
      </c>
    </row>
    <row r="6709" spans="1:13" x14ac:dyDescent="0.55000000000000004">
      <c r="A6709">
        <v>6704</v>
      </c>
      <c r="C6709">
        <f t="shared" si="318"/>
        <v>0.17677778261637006</v>
      </c>
      <c r="D6709">
        <f t="shared" si="319"/>
        <v>1.0767033736754757E-4</v>
      </c>
      <c r="E6709" s="2">
        <f t="shared" si="320"/>
        <v>7.0910480764187739E-2</v>
      </c>
      <c r="K6709">
        <v>6704</v>
      </c>
      <c r="L6709" s="14">
        <v>-3.0886653946894102E-4</v>
      </c>
      <c r="M6709" s="14">
        <v>-8.9512436438306697E-2</v>
      </c>
    </row>
    <row r="6710" spans="1:13" x14ac:dyDescent="0.55000000000000004">
      <c r="A6710">
        <v>6705</v>
      </c>
      <c r="C6710">
        <f t="shared" si="318"/>
        <v>0.23028413064816178</v>
      </c>
      <c r="D6710">
        <f t="shared" si="319"/>
        <v>-1.3898558842245339E-4</v>
      </c>
      <c r="E6710" s="2">
        <f t="shared" si="320"/>
        <v>0.17163781631452468</v>
      </c>
      <c r="K6710">
        <v>6705</v>
      </c>
      <c r="L6710" s="14">
        <v>-8.4243461399030405E-5</v>
      </c>
      <c r="M6710" s="14">
        <v>-0.18400781510329101</v>
      </c>
    </row>
    <row r="6711" spans="1:13" x14ac:dyDescent="0.55000000000000004">
      <c r="A6711">
        <v>6706</v>
      </c>
      <c r="C6711">
        <f t="shared" si="318"/>
        <v>0.2259940158916009</v>
      </c>
      <c r="D6711">
        <f t="shared" si="319"/>
        <v>-3.5075906110217645E-4</v>
      </c>
      <c r="E6711" s="2">
        <f t="shared" si="320"/>
        <v>0.21014092992955893</v>
      </c>
      <c r="K6711">
        <v>6706</v>
      </c>
      <c r="L6711" s="14">
        <v>1.6147891418676099E-4</v>
      </c>
      <c r="M6711" s="14">
        <v>-0.23241729497404401</v>
      </c>
    </row>
    <row r="6712" spans="1:13" x14ac:dyDescent="0.55000000000000004">
      <c r="A6712">
        <v>6707</v>
      </c>
      <c r="C6712">
        <f t="shared" si="318"/>
        <v>0.1649841667221402</v>
      </c>
      <c r="D6712">
        <f t="shared" si="319"/>
        <v>-4.7449940285963532E-4</v>
      </c>
      <c r="E6712" s="2">
        <f t="shared" si="320"/>
        <v>0.15023421599505302</v>
      </c>
      <c r="K6712">
        <v>6707</v>
      </c>
      <c r="L6712" s="14">
        <v>3.6675789397202097E-4</v>
      </c>
      <c r="M6712" s="14">
        <v>-0.22261642150632599</v>
      </c>
    </row>
    <row r="6713" spans="1:13" x14ac:dyDescent="0.55000000000000004">
      <c r="A6713">
        <v>6708</v>
      </c>
      <c r="C6713">
        <f t="shared" si="318"/>
        <v>6.2566769299037941E-2</v>
      </c>
      <c r="D6713">
        <f t="shared" si="319"/>
        <v>-4.7915039615482733E-4</v>
      </c>
      <c r="E6713" s="2">
        <f t="shared" si="320"/>
        <v>4.8235866953686632E-2</v>
      </c>
      <c r="K6713">
        <v>6708</v>
      </c>
      <c r="L6713" s="14">
        <v>4.8018008401119299E-4</v>
      </c>
      <c r="M6713" s="14">
        <v>-0.15705988426032999</v>
      </c>
    </row>
    <row r="6714" spans="1:13" x14ac:dyDescent="0.55000000000000004">
      <c r="A6714">
        <v>6709</v>
      </c>
      <c r="C6714">
        <f t="shared" si="318"/>
        <v>-5.555356841771731E-2</v>
      </c>
      <c r="D6714">
        <f t="shared" si="319"/>
        <v>-3.6354473970608104E-4</v>
      </c>
      <c r="E6714" s="2">
        <f t="shared" si="320"/>
        <v>1.1470710554187722E-5</v>
      </c>
      <c r="K6714">
        <v>6709</v>
      </c>
      <c r="L6714" s="14">
        <v>4.7333819318878302E-4</v>
      </c>
      <c r="M6714" s="14">
        <v>-5.2166724672548702E-2</v>
      </c>
    </row>
    <row r="6715" spans="1:13" x14ac:dyDescent="0.55000000000000004">
      <c r="A6715">
        <v>6710</v>
      </c>
      <c r="C6715">
        <f t="shared" si="318"/>
        <v>-0.15973113143793735</v>
      </c>
      <c r="D6715">
        <f t="shared" si="319"/>
        <v>-1.5669701650621203E-4</v>
      </c>
      <c r="E6715" s="2">
        <f t="shared" si="320"/>
        <v>5.0860644352115882E-2</v>
      </c>
      <c r="K6715">
        <v>6710</v>
      </c>
      <c r="L6715" s="14">
        <v>3.4794581550527198E-4</v>
      </c>
      <c r="M6715" s="14">
        <v>6.57919147283378E-2</v>
      </c>
    </row>
    <row r="6716" spans="1:13" x14ac:dyDescent="0.55000000000000004">
      <c r="A6716">
        <v>6711</v>
      </c>
      <c r="C6716">
        <f t="shared" si="318"/>
        <v>-0.22381954733234399</v>
      </c>
      <c r="D6716">
        <f t="shared" si="319"/>
        <v>8.9478354925675668E-5</v>
      </c>
      <c r="E6716" s="2">
        <f t="shared" si="320"/>
        <v>0.15295303715455252</v>
      </c>
      <c r="K6716">
        <v>6711</v>
      </c>
      <c r="L6716" s="14">
        <v>1.35408249829332E-4</v>
      </c>
      <c r="M6716" s="14">
        <v>0.16727256094210399</v>
      </c>
    </row>
    <row r="6717" spans="1:13" x14ac:dyDescent="0.55000000000000004">
      <c r="A6717">
        <v>6712</v>
      </c>
      <c r="C6717">
        <f t="shared" si="318"/>
        <v>-0.23173397458806366</v>
      </c>
      <c r="D6717">
        <f t="shared" si="319"/>
        <v>3.131965453252928E-4</v>
      </c>
      <c r="E6717" s="2">
        <f t="shared" si="320"/>
        <v>0.2103072930841168</v>
      </c>
      <c r="K6717">
        <v>6712</v>
      </c>
      <c r="L6717" s="14">
        <v>-1.1104315202816E-4</v>
      </c>
      <c r="M6717" s="14">
        <v>0.226858756584288</v>
      </c>
    </row>
    <row r="6718" spans="1:13" x14ac:dyDescent="0.55000000000000004">
      <c r="A6718">
        <v>6713</v>
      </c>
      <c r="C6718">
        <f t="shared" si="318"/>
        <v>-0.18148805878680088</v>
      </c>
      <c r="D6718">
        <f t="shared" si="319"/>
        <v>4.5830900450763223E-4</v>
      </c>
      <c r="E6718" s="2">
        <f t="shared" si="320"/>
        <v>0.16901540188137709</v>
      </c>
      <c r="K6718">
        <v>6713</v>
      </c>
      <c r="L6718" s="14">
        <v>-3.2968310759849603E-4</v>
      </c>
      <c r="M6718" s="14">
        <v>0.22962676931038301</v>
      </c>
    </row>
    <row r="6719" spans="1:13" x14ac:dyDescent="0.55000000000000004">
      <c r="A6719">
        <v>6714</v>
      </c>
      <c r="C6719">
        <f t="shared" si="318"/>
        <v>-8.5692465694801115E-2</v>
      </c>
      <c r="D6719">
        <f t="shared" si="319"/>
        <v>4.8839556394587348E-4</v>
      </c>
      <c r="E6719" s="2">
        <f t="shared" si="320"/>
        <v>6.7899746949669326E-2</v>
      </c>
      <c r="K6719">
        <v>6714</v>
      </c>
      <c r="L6719" s="14">
        <v>-4.6575188366527098E-4</v>
      </c>
      <c r="M6719" s="14">
        <v>0.17488333316163401</v>
      </c>
    </row>
    <row r="6720" spans="1:13" x14ac:dyDescent="0.55000000000000004">
      <c r="A6720">
        <v>6715</v>
      </c>
      <c r="C6720">
        <f t="shared" si="318"/>
        <v>3.1610130029332523E-2</v>
      </c>
      <c r="D6720">
        <f t="shared" si="319"/>
        <v>3.9590513139963835E-4</v>
      </c>
      <c r="E6720" s="2">
        <f t="shared" si="320"/>
        <v>2.0006969756413569E-3</v>
      </c>
      <c r="K6720">
        <v>6715</v>
      </c>
      <c r="L6720" s="14">
        <v>-4.8517021115315599E-4</v>
      </c>
      <c r="M6720" s="14">
        <v>7.6339281325118996E-2</v>
      </c>
    </row>
    <row r="6721" spans="1:13" x14ac:dyDescent="0.55000000000000004">
      <c r="A6721">
        <v>6716</v>
      </c>
      <c r="C6721">
        <f t="shared" si="318"/>
        <v>0.14097924940797529</v>
      </c>
      <c r="D6721">
        <f t="shared" si="319"/>
        <v>2.0405085588919735E-4</v>
      </c>
      <c r="E6721" s="2">
        <f t="shared" si="320"/>
        <v>3.3234626819987775E-2</v>
      </c>
      <c r="K6721">
        <v>6716</v>
      </c>
      <c r="L6721" s="14">
        <v>-3.8307464948025301E-4</v>
      </c>
      <c r="M6721" s="14">
        <v>-4.1324417093792497E-2</v>
      </c>
    </row>
    <row r="6722" spans="1:13" x14ac:dyDescent="0.55000000000000004">
      <c r="A6722">
        <v>6717</v>
      </c>
      <c r="C6722">
        <f t="shared" si="318"/>
        <v>0.21496554879201346</v>
      </c>
      <c r="D6722">
        <f t="shared" si="319"/>
        <v>-3.9015883398654329E-5</v>
      </c>
      <c r="E6722" s="2">
        <f t="shared" si="320"/>
        <v>0.13220765624264574</v>
      </c>
      <c r="K6722">
        <v>6717</v>
      </c>
      <c r="L6722" s="14">
        <v>-1.85035665422422E-4</v>
      </c>
      <c r="M6722" s="14">
        <v>-0.148638158893491</v>
      </c>
    </row>
    <row r="6723" spans="1:13" x14ac:dyDescent="0.55000000000000004">
      <c r="A6723">
        <v>6718</v>
      </c>
      <c r="C6723">
        <f t="shared" si="318"/>
        <v>0.23500002654350627</v>
      </c>
      <c r="D6723">
        <f t="shared" si="319"/>
        <v>-2.7229045834301378E-4</v>
      </c>
      <c r="E6723" s="2">
        <f t="shared" si="320"/>
        <v>0.20586599291506172</v>
      </c>
      <c r="K6723">
        <v>6718</v>
      </c>
      <c r="L6723" s="14">
        <v>5.9346648918385698E-5</v>
      </c>
      <c r="M6723" s="14">
        <v>-0.218724551714121</v>
      </c>
    </row>
    <row r="6724" spans="1:13" x14ac:dyDescent="0.55000000000000004">
      <c r="A6724">
        <v>6719</v>
      </c>
      <c r="C6724">
        <f t="shared" si="318"/>
        <v>0.1960544510401134</v>
      </c>
      <c r="D6724">
        <f t="shared" si="319"/>
        <v>-4.3722586767074728E-4</v>
      </c>
      <c r="E6724" s="2">
        <f t="shared" si="320"/>
        <v>0.18497265540330815</v>
      </c>
      <c r="K6724">
        <v>6719</v>
      </c>
      <c r="L6724" s="14">
        <v>2.8886522687770301E-4</v>
      </c>
      <c r="M6724" s="14">
        <v>-0.23403002368933801</v>
      </c>
    </row>
    <row r="6725" spans="1:13" x14ac:dyDescent="0.55000000000000004">
      <c r="A6725">
        <v>6720</v>
      </c>
      <c r="C6725">
        <f t="shared" si="318"/>
        <v>0.10790334082558933</v>
      </c>
      <c r="D6725">
        <f t="shared" si="319"/>
        <v>-4.9242680020317653E-4</v>
      </c>
      <c r="E6725" s="2">
        <f t="shared" si="320"/>
        <v>8.9176630964949447E-2</v>
      </c>
      <c r="K6725">
        <v>6720</v>
      </c>
      <c r="L6725" s="14">
        <v>4.4603571677572998E-4</v>
      </c>
      <c r="M6725" s="14">
        <v>-0.19072122441469599</v>
      </c>
    </row>
    <row r="6726" spans="1:13" x14ac:dyDescent="0.55000000000000004">
      <c r="A6726">
        <v>6721</v>
      </c>
      <c r="C6726">
        <f t="shared" ref="C6726:C6789" si="321">$D$1*COS($B$2*(A6726-$L$2)+$B$1)</f>
        <v>-7.3292335107659097E-3</v>
      </c>
      <c r="D6726">
        <f t="shared" ref="D6726:D6789" si="322">$D$2*COS($B$2*(A6726-$L$3)+$B$3)</f>
        <v>-4.2403898542164745E-4</v>
      </c>
      <c r="E6726" s="2">
        <f t="shared" ref="E6726:E6789" si="323">(M6726-C6726)^2</f>
        <v>8.5222212987936148E-3</v>
      </c>
      <c r="K6726">
        <v>6721</v>
      </c>
      <c r="L6726" s="14">
        <v>4.9149379440257298E-4</v>
      </c>
      <c r="M6726" s="14">
        <v>-9.9645111336812794E-2</v>
      </c>
    </row>
    <row r="6727" spans="1:13" x14ac:dyDescent="0.55000000000000004">
      <c r="A6727">
        <v>6722</v>
      </c>
      <c r="C6727">
        <f t="shared" si="321"/>
        <v>-0.12072232472695468</v>
      </c>
      <c r="D6727">
        <f t="shared" si="322"/>
        <v>-2.4922632333171699E-4</v>
      </c>
      <c r="E6727" s="2">
        <f t="shared" si="323"/>
        <v>1.8799169308878181E-2</v>
      </c>
      <c r="K6727">
        <v>6722</v>
      </c>
      <c r="L6727" s="14">
        <v>4.1385420221514801E-4</v>
      </c>
      <c r="M6727" s="14">
        <v>1.63877380287679E-2</v>
      </c>
    </row>
    <row r="6728" spans="1:13" x14ac:dyDescent="0.55000000000000004">
      <c r="A6728">
        <v>6723</v>
      </c>
      <c r="C6728">
        <f t="shared" si="321"/>
        <v>-0.20381665706138136</v>
      </c>
      <c r="D6728">
        <f t="shared" si="322"/>
        <v>-1.1863107359603468E-5</v>
      </c>
      <c r="E6728" s="2">
        <f t="shared" si="323"/>
        <v>0.11031221929086041</v>
      </c>
      <c r="K6728">
        <v>6723</v>
      </c>
      <c r="L6728" s="14">
        <v>2.32562257717859E-4</v>
      </c>
      <c r="M6728" s="14">
        <v>0.128316176742897</v>
      </c>
    </row>
    <row r="6729" spans="1:13" x14ac:dyDescent="0.55000000000000004">
      <c r="A6729">
        <v>6724</v>
      </c>
      <c r="C6729">
        <f t="shared" si="321"/>
        <v>-0.23575730458765959</v>
      </c>
      <c r="D6729">
        <f t="shared" si="322"/>
        <v>2.2847749850530777E-4</v>
      </c>
      <c r="E6729" s="2">
        <f t="shared" si="323"/>
        <v>0.19701555016082548</v>
      </c>
      <c r="K6729">
        <v>6724</v>
      </c>
      <c r="L6729" s="14">
        <v>-6.9763469363738003E-6</v>
      </c>
      <c r="M6729" s="14">
        <v>0.208107032975999</v>
      </c>
    </row>
    <row r="6730" spans="1:13" x14ac:dyDescent="0.55000000000000004">
      <c r="A6730">
        <v>6725</v>
      </c>
      <c r="C6730">
        <f t="shared" si="321"/>
        <v>-0.20852783803212435</v>
      </c>
      <c r="D6730">
        <f t="shared" si="322"/>
        <v>4.1147506816893866E-4</v>
      </c>
      <c r="E6730" s="2">
        <f t="shared" si="323"/>
        <v>0.19740607092324802</v>
      </c>
      <c r="K6730">
        <v>6725</v>
      </c>
      <c r="L6730" s="14">
        <v>-2.44767682222277E-4</v>
      </c>
      <c r="M6730" s="14">
        <v>0.235776191797955</v>
      </c>
    </row>
    <row r="6731" spans="1:13" x14ac:dyDescent="0.55000000000000004">
      <c r="A6731">
        <v>6726</v>
      </c>
      <c r="C6731">
        <f t="shared" si="321"/>
        <v>-0.12896227954859985</v>
      </c>
      <c r="D6731">
        <f t="shared" si="322"/>
        <v>4.9120106892843276E-4</v>
      </c>
      <c r="E6731" s="2">
        <f t="shared" si="323"/>
        <v>0.11112623625919114</v>
      </c>
      <c r="K6731">
        <v>6726</v>
      </c>
      <c r="L6731" s="14">
        <v>-4.2125543306714903E-4</v>
      </c>
      <c r="M6731" s="14">
        <v>0.20439374073480701</v>
      </c>
    </row>
    <row r="6732" spans="1:13" x14ac:dyDescent="0.55000000000000004">
      <c r="A6732">
        <v>6727</v>
      </c>
      <c r="C6732">
        <f t="shared" si="321"/>
        <v>-1.7029907210969558E-2</v>
      </c>
      <c r="D6732">
        <f t="shared" si="322"/>
        <v>4.4764595508690766E-4</v>
      </c>
      <c r="E6732" s="2">
        <f t="shared" si="323"/>
        <v>1.9279188245858687E-2</v>
      </c>
      <c r="K6732">
        <v>6727</v>
      </c>
      <c r="L6732" s="14">
        <v>-4.9223714742137E-4</v>
      </c>
      <c r="M6732" s="14">
        <v>0.121819609337914</v>
      </c>
    </row>
    <row r="6733" spans="1:13" x14ac:dyDescent="0.55000000000000004">
      <c r="A6733">
        <v>6728</v>
      </c>
      <c r="C6733">
        <f t="shared" si="321"/>
        <v>9.9176612877524509E-2</v>
      </c>
      <c r="D6733">
        <f t="shared" si="322"/>
        <v>2.9174114214718035E-4</v>
      </c>
      <c r="E6733" s="2">
        <f t="shared" si="323"/>
        <v>8.1796851466416527E-3</v>
      </c>
      <c r="K6733">
        <v>6728</v>
      </c>
      <c r="L6733" s="14">
        <v>-4.3993501458633802E-4</v>
      </c>
      <c r="M6733" s="14">
        <v>8.7350010683486801E-3</v>
      </c>
    </row>
    <row r="6734" spans="1:13" x14ac:dyDescent="0.55000000000000004">
      <c r="A6734">
        <v>6729</v>
      </c>
      <c r="C6734">
        <f t="shared" si="321"/>
        <v>0.19049189361089175</v>
      </c>
      <c r="D6734">
        <f t="shared" si="322"/>
        <v>6.2615451943865669E-5</v>
      </c>
      <c r="E6734" s="2">
        <f t="shared" si="323"/>
        <v>8.8226367049251853E-2</v>
      </c>
      <c r="K6734">
        <v>6729</v>
      </c>
      <c r="L6734" s="14">
        <v>-2.7744842818946399E-4</v>
      </c>
      <c r="M6734" s="14">
        <v>-0.10653734240679701</v>
      </c>
    </row>
    <row r="6735" spans="1:13" x14ac:dyDescent="0.55000000000000004">
      <c r="A6735">
        <v>6730</v>
      </c>
      <c r="C6735">
        <f t="shared" si="321"/>
        <v>0.23399772429845486</v>
      </c>
      <c r="D6735">
        <f t="shared" si="322"/>
        <v>-1.8222539686835334E-4</v>
      </c>
      <c r="E6735" s="2">
        <f t="shared" si="323"/>
        <v>0.18414781235335154</v>
      </c>
      <c r="K6735">
        <v>6730</v>
      </c>
      <c r="L6735" s="14">
        <v>-4.5473161787446697E-5</v>
      </c>
      <c r="M6735" s="14">
        <v>-0.195126747566471</v>
      </c>
    </row>
    <row r="6736" spans="1:13" x14ac:dyDescent="0.55000000000000004">
      <c r="A6736">
        <v>6731</v>
      </c>
      <c r="C6736">
        <f t="shared" si="321"/>
        <v>0.21877505846778519</v>
      </c>
      <c r="D6736">
        <f t="shared" si="322"/>
        <v>-3.8133151207321933E-4</v>
      </c>
      <c r="E6736" s="2">
        <f t="shared" si="323"/>
        <v>0.20577156417809861</v>
      </c>
      <c r="K6736">
        <v>6731</v>
      </c>
      <c r="L6736" s="14">
        <v>1.97891140079252E-4</v>
      </c>
      <c r="M6736" s="14">
        <v>-0.23484544831966001</v>
      </c>
    </row>
    <row r="6737" spans="1:13" x14ac:dyDescent="0.55000000000000004">
      <c r="A6737">
        <v>6732</v>
      </c>
      <c r="C6737">
        <f t="shared" si="321"/>
        <v>0.14864446437404424</v>
      </c>
      <c r="D6737">
        <f t="shared" si="322"/>
        <v>-4.8473145557822501E-4</v>
      </c>
      <c r="E6737" s="2">
        <f t="shared" si="323"/>
        <v>0.13278015520996922</v>
      </c>
      <c r="K6737">
        <v>6732</v>
      </c>
      <c r="L6737" s="14">
        <v>3.9169237828559601E-4</v>
      </c>
      <c r="M6737" s="14">
        <v>-0.21574564966579801</v>
      </c>
    </row>
    <row r="6738" spans="1:13" x14ac:dyDescent="0.55000000000000004">
      <c r="A6738">
        <v>6733</v>
      </c>
      <c r="C6738">
        <f t="shared" si="321"/>
        <v>4.1207242902505818E-2</v>
      </c>
      <c r="D6738">
        <f t="shared" si="322"/>
        <v>-4.6647402106379619E-4</v>
      </c>
      <c r="E6738" s="2">
        <f t="shared" si="323"/>
        <v>3.3789151814893989E-2</v>
      </c>
      <c r="K6738">
        <v>6733</v>
      </c>
      <c r="L6738" s="14">
        <v>4.8739183046720498E-4</v>
      </c>
      <c r="M6738" s="14">
        <v>-0.14261101466429299</v>
      </c>
    </row>
    <row r="6739" spans="1:13" x14ac:dyDescent="0.55000000000000004">
      <c r="A6739">
        <v>6734</v>
      </c>
      <c r="C6739">
        <f t="shared" si="321"/>
        <v>-7.6572127960461936E-2</v>
      </c>
      <c r="D6739">
        <f t="shared" si="322"/>
        <v>-3.3114143975584271E-4</v>
      </c>
      <c r="E6739" s="2">
        <f t="shared" si="323"/>
        <v>1.8330010581487229E-3</v>
      </c>
      <c r="K6739">
        <v>6734</v>
      </c>
      <c r="L6739" s="14">
        <v>4.6102097514889699E-4</v>
      </c>
      <c r="M6739" s="14">
        <v>-3.3758566345610003E-2</v>
      </c>
    </row>
    <row r="6740" spans="1:13" x14ac:dyDescent="0.55000000000000004">
      <c r="A6740">
        <v>6735</v>
      </c>
      <c r="C6740">
        <f t="shared" si="321"/>
        <v>-0.17513350871774833</v>
      </c>
      <c r="D6740">
        <f t="shared" si="322"/>
        <v>-1.126993369769062E-4</v>
      </c>
      <c r="E6740" s="2">
        <f t="shared" si="323"/>
        <v>6.6916601171265577E-2</v>
      </c>
      <c r="K6740">
        <v>6735</v>
      </c>
      <c r="L6740" s="14">
        <v>3.19184556638051E-4</v>
      </c>
      <c r="M6740" s="14">
        <v>8.3548924337272998E-2</v>
      </c>
    </row>
    <row r="6741" spans="1:13" x14ac:dyDescent="0.55000000000000004">
      <c r="A6741">
        <v>6736</v>
      </c>
      <c r="C6741">
        <f t="shared" si="321"/>
        <v>-0.22974007030834212</v>
      </c>
      <c r="D6741">
        <f t="shared" si="322"/>
        <v>1.3402792386969393E-4</v>
      </c>
      <c r="E6741" s="2">
        <f t="shared" si="323"/>
        <v>0.16783044207083517</v>
      </c>
      <c r="K6741">
        <v>6736</v>
      </c>
      <c r="L6741" s="14">
        <v>9.7406385839969304E-5</v>
      </c>
      <c r="M6741" s="14">
        <v>0.179931068619988</v>
      </c>
    </row>
    <row r="6742" spans="1:13" x14ac:dyDescent="0.55000000000000004">
      <c r="A6742">
        <v>6737</v>
      </c>
      <c r="C6742">
        <f t="shared" si="321"/>
        <v>-0.22668671678799601</v>
      </c>
      <c r="D6742">
        <f t="shared" si="322"/>
        <v>3.4711700090948145E-4</v>
      </c>
      <c r="E6742" s="2">
        <f t="shared" si="323"/>
        <v>0.2097045350616065</v>
      </c>
      <c r="K6742">
        <v>6737</v>
      </c>
      <c r="L6742" s="14">
        <v>-1.4876781855708101E-4</v>
      </c>
      <c r="M6742" s="14">
        <v>0.23124836055551401</v>
      </c>
    </row>
    <row r="6743" spans="1:13" x14ac:dyDescent="0.55000000000000004">
      <c r="A6743">
        <v>6738</v>
      </c>
      <c r="C6743">
        <f t="shared" si="321"/>
        <v>-0.16673977553073127</v>
      </c>
      <c r="D6743">
        <f t="shared" si="322"/>
        <v>4.7308702736683348E-4</v>
      </c>
      <c r="E6743" s="2">
        <f t="shared" si="323"/>
        <v>0.15318444252096616</v>
      </c>
      <c r="K6743">
        <v>6738</v>
      </c>
      <c r="L6743" s="14">
        <v>-3.57682199907966E-4</v>
      </c>
      <c r="M6743" s="14">
        <v>0.22464806602923101</v>
      </c>
    </row>
    <row r="6744" spans="1:13" x14ac:dyDescent="0.55000000000000004">
      <c r="A6744">
        <v>6739</v>
      </c>
      <c r="C6744">
        <f t="shared" si="321"/>
        <v>-6.4944665210857719E-2</v>
      </c>
      <c r="D6744">
        <f t="shared" si="322"/>
        <v>4.8032218183843422E-4</v>
      </c>
      <c r="E6744" s="2">
        <f t="shared" si="323"/>
        <v>5.1405556491842572E-2</v>
      </c>
      <c r="K6744">
        <v>6739</v>
      </c>
      <c r="L6744" s="14">
        <v>-4.7701285539262399E-4</v>
      </c>
      <c r="M6744" s="14">
        <v>0.161783269750502</v>
      </c>
    </row>
    <row r="6745" spans="1:13" x14ac:dyDescent="0.55000000000000004">
      <c r="A6745">
        <v>6740</v>
      </c>
      <c r="C6745">
        <f t="shared" si="321"/>
        <v>5.3150187148671861E-2</v>
      </c>
      <c r="D6745">
        <f t="shared" si="322"/>
        <v>3.6700659306164929E-4</v>
      </c>
      <c r="E6745" s="2">
        <f t="shared" si="323"/>
        <v>2.7548461015384414E-5</v>
      </c>
      <c r="K6745">
        <v>6740</v>
      </c>
      <c r="L6745" s="14">
        <v>-4.7687268207127997E-4</v>
      </c>
      <c r="M6745" s="14">
        <v>5.8398849932218201E-2</v>
      </c>
    </row>
    <row r="6746" spans="1:13" x14ac:dyDescent="0.55000000000000004">
      <c r="A6746">
        <v>6741</v>
      </c>
      <c r="C6746">
        <f t="shared" si="321"/>
        <v>0.15790546285423776</v>
      </c>
      <c r="D6746">
        <f t="shared" si="322"/>
        <v>1.6158008530998166E-4</v>
      </c>
      <c r="E6746" s="2">
        <f t="shared" si="323"/>
        <v>4.7313813641213565E-2</v>
      </c>
      <c r="K6746">
        <v>6741</v>
      </c>
      <c r="L6746" s="14">
        <v>-3.5729678722183698E-4</v>
      </c>
      <c r="M6746" s="14">
        <v>-5.9611924131753702E-2</v>
      </c>
    </row>
    <row r="6747" spans="1:13" x14ac:dyDescent="0.55000000000000004">
      <c r="A6747">
        <v>6742</v>
      </c>
      <c r="C6747">
        <f t="shared" si="321"/>
        <v>0.2230297957664584</v>
      </c>
      <c r="D6747">
        <f t="shared" si="322"/>
        <v>-8.4399618016527185E-5</v>
      </c>
      <c r="E6747" s="2">
        <f t="shared" si="323"/>
        <v>0.14878170641649271</v>
      </c>
      <c r="K6747">
        <v>6742</v>
      </c>
      <c r="L6747" s="14">
        <v>-1.48233695504334E-4</v>
      </c>
      <c r="M6747" s="14">
        <v>-0.162692521991398</v>
      </c>
    </row>
    <row r="6748" spans="1:13" x14ac:dyDescent="0.55000000000000004">
      <c r="A6748">
        <v>6743</v>
      </c>
      <c r="C6748">
        <f t="shared" si="321"/>
        <v>0.23217835103638723</v>
      </c>
      <c r="D6748">
        <f t="shared" si="322"/>
        <v>-3.0919679622368158E-4</v>
      </c>
      <c r="E6748" s="2">
        <f t="shared" si="323"/>
        <v>0.20903560687272937</v>
      </c>
      <c r="K6748">
        <v>6743</v>
      </c>
      <c r="L6748" s="14">
        <v>9.7955444827314096E-5</v>
      </c>
      <c r="M6748" s="14">
        <v>-0.22502576844716399</v>
      </c>
    </row>
    <row r="6749" spans="1:13" x14ac:dyDescent="0.55000000000000004">
      <c r="A6749">
        <v>6744</v>
      </c>
      <c r="C6749">
        <f t="shared" si="321"/>
        <v>0.18305503412751667</v>
      </c>
      <c r="D6749">
        <f t="shared" si="322"/>
        <v>-4.5639209593004105E-4</v>
      </c>
      <c r="E6749" s="2">
        <f t="shared" si="323"/>
        <v>0.17144150109310011</v>
      </c>
      <c r="K6749">
        <v>6744</v>
      </c>
      <c r="L6749" s="14">
        <v>3.1961103633049902E-4</v>
      </c>
      <c r="M6749" s="14">
        <v>-0.23099991523681601</v>
      </c>
    </row>
    <row r="6750" spans="1:13" x14ac:dyDescent="0.55000000000000004">
      <c r="A6750">
        <v>6745</v>
      </c>
      <c r="C6750">
        <f t="shared" si="321"/>
        <v>8.7988762146608987E-2</v>
      </c>
      <c r="D6750">
        <f t="shared" si="322"/>
        <v>-4.8904259954005071E-4</v>
      </c>
      <c r="E6750" s="2">
        <f t="shared" si="323"/>
        <v>7.1346396460460842E-2</v>
      </c>
      <c r="K6750">
        <v>6745</v>
      </c>
      <c r="L6750" s="14">
        <v>4.6121806106178698E-4</v>
      </c>
      <c r="M6750" s="14">
        <v>-0.17911870023597001</v>
      </c>
    </row>
    <row r="6751" spans="1:13" x14ac:dyDescent="0.55000000000000004">
      <c r="A6751">
        <v>6746</v>
      </c>
      <c r="C6751">
        <f t="shared" si="321"/>
        <v>-2.9160834473742941E-2</v>
      </c>
      <c r="D6751">
        <f t="shared" si="322"/>
        <v>-3.9895371886981319E-4</v>
      </c>
      <c r="E6751" s="2">
        <f t="shared" si="323"/>
        <v>2.8318640155948652E-3</v>
      </c>
      <c r="K6751">
        <v>6746</v>
      </c>
      <c r="L6751" s="14">
        <v>4.8731016121102101E-4</v>
      </c>
      <c r="M6751" s="14">
        <v>-8.2376095589280704E-2</v>
      </c>
    </row>
    <row r="6752" spans="1:13" x14ac:dyDescent="0.55000000000000004">
      <c r="A6752">
        <v>6747</v>
      </c>
      <c r="C6752">
        <f t="shared" si="321"/>
        <v>-0.13899167630598974</v>
      </c>
      <c r="D6752">
        <f t="shared" si="322"/>
        <v>-2.0873586403955571E-4</v>
      </c>
      <c r="E6752" s="2">
        <f t="shared" si="323"/>
        <v>3.0272446859973701E-2</v>
      </c>
      <c r="K6752">
        <v>6747</v>
      </c>
      <c r="L6752" s="14">
        <v>3.91352408432188E-4</v>
      </c>
      <c r="M6752" s="14">
        <v>3.4998113221941199E-2</v>
      </c>
    </row>
    <row r="6753" spans="1:13" x14ac:dyDescent="0.55000000000000004">
      <c r="A6753">
        <v>6748</v>
      </c>
      <c r="C6753">
        <f t="shared" si="321"/>
        <v>-0.21393853709751345</v>
      </c>
      <c r="D6753">
        <f t="shared" si="322"/>
        <v>3.3870292861716031E-5</v>
      </c>
      <c r="E6753" s="2">
        <f t="shared" si="323"/>
        <v>0.12783868771956503</v>
      </c>
      <c r="K6753">
        <v>6748</v>
      </c>
      <c r="L6753" s="14">
        <v>1.97378017187427E-4</v>
      </c>
      <c r="M6753" s="14">
        <v>0.14360682746419501</v>
      </c>
    </row>
    <row r="6754" spans="1:13" x14ac:dyDescent="0.55000000000000004">
      <c r="A6754">
        <v>6749</v>
      </c>
      <c r="C6754">
        <f t="shared" si="321"/>
        <v>-0.23519133454412239</v>
      </c>
      <c r="D6754">
        <f t="shared" si="322"/>
        <v>2.679757201838243E-4</v>
      </c>
      <c r="E6754" s="2">
        <f t="shared" si="323"/>
        <v>0.20379776250386208</v>
      </c>
      <c r="K6754">
        <v>6749</v>
      </c>
      <c r="L6754" s="14">
        <v>-4.6030922906248201E-5</v>
      </c>
      <c r="M6754" s="14">
        <v>0.21624832089596199</v>
      </c>
    </row>
    <row r="6755" spans="1:13" x14ac:dyDescent="0.55000000000000004">
      <c r="A6755">
        <v>6750</v>
      </c>
      <c r="C6755">
        <f t="shared" si="321"/>
        <v>-0.19741606446014373</v>
      </c>
      <c r="D6755">
        <f t="shared" si="322"/>
        <v>4.3482489021979891E-4</v>
      </c>
      <c r="E6755" s="2">
        <f t="shared" si="323"/>
        <v>0.18674942661697916</v>
      </c>
      <c r="K6755">
        <v>6750</v>
      </c>
      <c r="L6755" s="14">
        <v>-2.7791113280294002E-4</v>
      </c>
      <c r="M6755" s="14">
        <v>0.234729080852145</v>
      </c>
    </row>
    <row r="6756" spans="1:13" x14ac:dyDescent="0.55000000000000004">
      <c r="A6756">
        <v>6751</v>
      </c>
      <c r="C6756">
        <f t="shared" si="321"/>
        <v>-0.1100935233971399</v>
      </c>
      <c r="D6756">
        <f t="shared" si="322"/>
        <v>4.925421781920682E-4</v>
      </c>
      <c r="E6756" s="2">
        <f t="shared" si="323"/>
        <v>9.2728782135574256E-2</v>
      </c>
      <c r="K6756">
        <v>6751</v>
      </c>
      <c r="L6756" s="14">
        <v>-4.4018677545363101E-4</v>
      </c>
      <c r="M6756" s="14">
        <v>0.19442048635540701</v>
      </c>
    </row>
    <row r="6757" spans="1:13" x14ac:dyDescent="0.55000000000000004">
      <c r="A6757">
        <v>6752</v>
      </c>
      <c r="C6757">
        <f t="shared" si="321"/>
        <v>4.8601714477677135E-3</v>
      </c>
      <c r="D6757">
        <f t="shared" si="322"/>
        <v>4.2664176140707759E-4</v>
      </c>
      <c r="E6757" s="2">
        <f t="shared" si="323"/>
        <v>1.0111891957532924E-2</v>
      </c>
      <c r="K6757">
        <v>6752</v>
      </c>
      <c r="L6757" s="14">
        <v>-4.9221490947145695E-4</v>
      </c>
      <c r="M6757" s="14">
        <v>0.10541807495382199</v>
      </c>
    </row>
    <row r="6758" spans="1:13" x14ac:dyDescent="0.55000000000000004">
      <c r="A6758">
        <v>6753</v>
      </c>
      <c r="C6758">
        <f t="shared" si="321"/>
        <v>0.11859406570660588</v>
      </c>
      <c r="D6758">
        <f t="shared" si="322"/>
        <v>2.5366325540358234E-4</v>
      </c>
      <c r="E6758" s="2">
        <f t="shared" si="323"/>
        <v>1.6533076902257565E-2</v>
      </c>
      <c r="K6758">
        <v>6753</v>
      </c>
      <c r="L6758" s="14">
        <v>-4.2096476593253898E-4</v>
      </c>
      <c r="M6758" s="14">
        <v>-9.9869472862056507E-3</v>
      </c>
    </row>
    <row r="6759" spans="1:13" x14ac:dyDescent="0.55000000000000004">
      <c r="A6759">
        <v>6754</v>
      </c>
      <c r="C6759">
        <f t="shared" si="321"/>
        <v>0.20256334923764877</v>
      </c>
      <c r="D6759">
        <f t="shared" si="322"/>
        <v>1.702061909097349E-5</v>
      </c>
      <c r="E6759" s="2">
        <f t="shared" si="323"/>
        <v>0.10592032294947729</v>
      </c>
      <c r="K6759">
        <v>6754</v>
      </c>
      <c r="L6759" s="14">
        <v>-2.44281385290002E-4</v>
      </c>
      <c r="M6759" s="14">
        <v>-0.12289067662388101</v>
      </c>
    </row>
    <row r="6760" spans="1:13" x14ac:dyDescent="0.55000000000000004">
      <c r="A6760">
        <v>6755</v>
      </c>
      <c r="C6760">
        <f t="shared" si="321"/>
        <v>0.23569350180666723</v>
      </c>
      <c r="D6760">
        <f t="shared" si="322"/>
        <v>-2.2389383384728535E-4</v>
      </c>
      <c r="E6760" s="2">
        <f t="shared" si="323"/>
        <v>0.19422457732525586</v>
      </c>
      <c r="K6760">
        <v>6755</v>
      </c>
      <c r="L6760" s="14">
        <v>-6.4162162898881604E-6</v>
      </c>
      <c r="M6760" s="14">
        <v>-0.20501567364269399</v>
      </c>
    </row>
    <row r="6761" spans="1:13" x14ac:dyDescent="0.55000000000000004">
      <c r="A6761">
        <v>6756</v>
      </c>
      <c r="C6761">
        <f t="shared" si="321"/>
        <v>0.20966955344704541</v>
      </c>
      <c r="D6761">
        <f t="shared" si="322"/>
        <v>-4.0861565379744248E-4</v>
      </c>
      <c r="E6761" s="2">
        <f t="shared" si="323"/>
        <v>0.19843708553203845</v>
      </c>
      <c r="K6761">
        <v>6756</v>
      </c>
      <c r="L6761" s="14">
        <v>2.33055933883344E-4</v>
      </c>
      <c r="M6761" s="14">
        <v>-0.23579322337278999</v>
      </c>
    </row>
    <row r="6762" spans="1:13" x14ac:dyDescent="0.55000000000000004">
      <c r="A6762">
        <v>6757</v>
      </c>
      <c r="C6762">
        <f t="shared" si="321"/>
        <v>0.13102296665574062</v>
      </c>
      <c r="D6762">
        <f t="shared" si="322"/>
        <v>-4.9078355757903552E-4</v>
      </c>
      <c r="E6762" s="2">
        <f t="shared" si="323"/>
        <v>0.11460788550383358</v>
      </c>
      <c r="K6762">
        <v>6757</v>
      </c>
      <c r="L6762" s="14">
        <v>4.1415777964144202E-4</v>
      </c>
      <c r="M6762" s="14">
        <v>-0.20751489755420799</v>
      </c>
    </row>
    <row r="6763" spans="1:13" x14ac:dyDescent="0.55000000000000004">
      <c r="A6763">
        <v>6758</v>
      </c>
      <c r="C6763">
        <f t="shared" si="321"/>
        <v>1.9492376982272755E-2</v>
      </c>
      <c r="D6763">
        <f t="shared" si="322"/>
        <v>-4.497751333077988E-4</v>
      </c>
      <c r="E6763" s="2">
        <f t="shared" si="323"/>
        <v>2.1537193010379305E-2</v>
      </c>
      <c r="K6763">
        <v>6758</v>
      </c>
      <c r="L6763" s="14">
        <v>4.9153124024000304E-4</v>
      </c>
      <c r="M6763" s="14">
        <v>-0.127263178314211</v>
      </c>
    </row>
    <row r="6764" spans="1:13" x14ac:dyDescent="0.55000000000000004">
      <c r="A6764">
        <v>6759</v>
      </c>
      <c r="C6764">
        <f t="shared" si="321"/>
        <v>-9.6930388449891755E-2</v>
      </c>
      <c r="D6764">
        <f t="shared" si="322"/>
        <v>-2.9588263108450694E-4</v>
      </c>
      <c r="E6764" s="2">
        <f t="shared" si="323"/>
        <v>6.6900591656922515E-3</v>
      </c>
      <c r="K6764">
        <v>6759</v>
      </c>
      <c r="L6764" s="14">
        <v>4.4579765248201498E-4</v>
      </c>
      <c r="M6764" s="14">
        <v>-1.51376065819772E-2</v>
      </c>
    </row>
    <row r="6765" spans="1:13" x14ac:dyDescent="0.55000000000000004">
      <c r="A6765">
        <v>6760</v>
      </c>
      <c r="C6765">
        <f t="shared" si="321"/>
        <v>-0.18902566951161098</v>
      </c>
      <c r="D6765">
        <f t="shared" si="322"/>
        <v>-6.7729825170019121E-5</v>
      </c>
      <c r="E6765" s="2">
        <f t="shared" si="323"/>
        <v>8.3986904487155678E-2</v>
      </c>
      <c r="K6765">
        <v>6760</v>
      </c>
      <c r="L6765" s="14">
        <v>2.8841127713204699E-4</v>
      </c>
      <c r="M6765" s="14">
        <v>0.100779272625606</v>
      </c>
    </row>
    <row r="6766" spans="1:13" x14ac:dyDescent="0.55000000000000004">
      <c r="A6766">
        <v>6761</v>
      </c>
      <c r="C6766">
        <f t="shared" si="321"/>
        <v>-0.23367949187089376</v>
      </c>
      <c r="D6766">
        <f t="shared" si="322"/>
        <v>1.7742173923070349E-4</v>
      </c>
      <c r="E6766" s="2">
        <f t="shared" si="323"/>
        <v>0.18073964041735224</v>
      </c>
      <c r="K6766">
        <v>6761</v>
      </c>
      <c r="L6766" s="14">
        <v>5.8790508250688299E-5</v>
      </c>
      <c r="M6766" s="14">
        <v>0.19145535781488801</v>
      </c>
    </row>
    <row r="6767" spans="1:13" x14ac:dyDescent="0.55000000000000004">
      <c r="A6767">
        <v>6762</v>
      </c>
      <c r="C6767">
        <f t="shared" si="321"/>
        <v>-0.21968468734345425</v>
      </c>
      <c r="D6767">
        <f t="shared" si="322"/>
        <v>3.7804418683805399E-4</v>
      </c>
      <c r="E6767" s="2">
        <f t="shared" si="323"/>
        <v>0.2059933912772727</v>
      </c>
      <c r="K6767">
        <v>6762</v>
      </c>
      <c r="L6767" s="14">
        <v>-1.8555470813189001E-4</v>
      </c>
      <c r="M6767" s="14">
        <v>0.23418026093661801</v>
      </c>
    </row>
    <row r="6768" spans="1:13" x14ac:dyDescent="0.55000000000000004">
      <c r="A6768">
        <v>6763</v>
      </c>
      <c r="C6768">
        <f t="shared" si="321"/>
        <v>-0.15055365687860589</v>
      </c>
      <c r="D6768">
        <f t="shared" si="322"/>
        <v>4.8378551208825264E-4</v>
      </c>
      <c r="E6768" s="2">
        <f t="shared" si="323"/>
        <v>0.13601854559452076</v>
      </c>
      <c r="K6768">
        <v>6763</v>
      </c>
      <c r="L6768" s="14">
        <v>-3.8342659676499801E-4</v>
      </c>
      <c r="M6768" s="14">
        <v>0.21825326495790301</v>
      </c>
    </row>
    <row r="6769" spans="1:13" x14ac:dyDescent="0.55000000000000004">
      <c r="A6769">
        <v>6764</v>
      </c>
      <c r="C6769">
        <f t="shared" si="321"/>
        <v>-4.3636831956521419E-2</v>
      </c>
      <c r="D6769">
        <f t="shared" si="322"/>
        <v>4.6810687119378896E-4</v>
      </c>
      <c r="E6769" s="2">
        <f t="shared" si="323"/>
        <v>3.6595772940856419E-2</v>
      </c>
      <c r="K6769">
        <v>6764</v>
      </c>
      <c r="L6769" s="14">
        <v>-4.8526691563239102E-4</v>
      </c>
      <c r="M6769" s="14">
        <v>0.14766338482552099</v>
      </c>
    </row>
    <row r="6770" spans="1:13" x14ac:dyDescent="0.55000000000000004">
      <c r="A6770">
        <v>6765</v>
      </c>
      <c r="C6770">
        <f t="shared" si="321"/>
        <v>7.4231917991955582E-2</v>
      </c>
      <c r="D6770">
        <f t="shared" si="322"/>
        <v>3.3494327254490156E-4</v>
      </c>
      <c r="E6770" s="2">
        <f t="shared" si="323"/>
        <v>1.1656504938301598E-3</v>
      </c>
      <c r="K6770">
        <v>6765</v>
      </c>
      <c r="L6770" s="14">
        <v>-4.65569125102261E-4</v>
      </c>
      <c r="M6770" s="14">
        <v>4.0090293926452199E-2</v>
      </c>
    </row>
    <row r="6771" spans="1:13" x14ac:dyDescent="0.55000000000000004">
      <c r="A6771">
        <v>6766</v>
      </c>
      <c r="C6771">
        <f t="shared" si="321"/>
        <v>0.17347002121250621</v>
      </c>
      <c r="D6771">
        <f t="shared" si="322"/>
        <v>1.177159725290213E-4</v>
      </c>
      <c r="E6771" s="2">
        <f t="shared" si="323"/>
        <v>6.2997827902497208E-2</v>
      </c>
      <c r="K6771">
        <v>6766</v>
      </c>
      <c r="L6771" s="14">
        <v>-3.2926665900909902E-4</v>
      </c>
      <c r="M6771" s="14">
        <v>-7.7523659788624202E-2</v>
      </c>
    </row>
    <row r="6772" spans="1:13" x14ac:dyDescent="0.55000000000000004">
      <c r="A6772">
        <v>6767</v>
      </c>
      <c r="C6772">
        <f t="shared" si="321"/>
        <v>0.22917080556664554</v>
      </c>
      <c r="D6772">
        <f t="shared" si="322"/>
        <v>-1.2905555533581614E-4</v>
      </c>
      <c r="E6772" s="2">
        <f t="shared" si="323"/>
        <v>0.16393764305338296</v>
      </c>
      <c r="K6772">
        <v>6767</v>
      </c>
      <c r="L6772" s="14">
        <v>-1.10497315545049E-4</v>
      </c>
      <c r="M6772" s="14">
        <v>-0.17572133198776901</v>
      </c>
    </row>
    <row r="6773" spans="1:13" x14ac:dyDescent="0.55000000000000004">
      <c r="A6773">
        <v>6768</v>
      </c>
      <c r="C6773">
        <f t="shared" si="321"/>
        <v>0.2273545482608621</v>
      </c>
      <c r="D6773">
        <f t="shared" si="322"/>
        <v>-3.4343685908663161E-4</v>
      </c>
      <c r="E6773" s="2">
        <f t="shared" si="323"/>
        <v>0.20908950124427386</v>
      </c>
      <c r="K6773">
        <v>6768</v>
      </c>
      <c r="L6773" s="14">
        <v>1.3594676607283799E-4</v>
      </c>
      <c r="M6773" s="14">
        <v>-0.229908506494575</v>
      </c>
    </row>
    <row r="6774" spans="1:13" x14ac:dyDescent="0.55000000000000004">
      <c r="A6774">
        <v>6769</v>
      </c>
      <c r="C6774">
        <f t="shared" si="321"/>
        <v>0.16847709159524116</v>
      </c>
      <c r="D6774">
        <f t="shared" si="322"/>
        <v>-4.7162275028131217E-4</v>
      </c>
      <c r="E6774" s="2">
        <f t="shared" si="323"/>
        <v>0.15601770119337968</v>
      </c>
      <c r="K6774">
        <v>6769</v>
      </c>
      <c r="L6774" s="14">
        <v>3.4834213677527299E-4</v>
      </c>
      <c r="M6774" s="14">
        <v>-0.22651366930098499</v>
      </c>
    </row>
    <row r="6775" spans="1:13" x14ac:dyDescent="0.55000000000000004">
      <c r="A6775">
        <v>6770</v>
      </c>
      <c r="C6775">
        <f t="shared" si="321"/>
        <v>6.7315436154536515E-2</v>
      </c>
      <c r="D6775">
        <f t="shared" si="322"/>
        <v>-4.8144127217419512E-4</v>
      </c>
      <c r="E6775" s="2">
        <f t="shared" si="323"/>
        <v>5.461686532882664E-2</v>
      </c>
      <c r="K6775">
        <v>6770</v>
      </c>
      <c r="L6775" s="14">
        <v>4.7349305836460998E-4</v>
      </c>
      <c r="M6775" s="14">
        <v>-0.16638707844217601</v>
      </c>
    </row>
    <row r="6776" spans="1:13" x14ac:dyDescent="0.55000000000000004">
      <c r="A6776">
        <v>6771</v>
      </c>
      <c r="C6776">
        <f t="shared" si="321"/>
        <v>-5.0740974860793119E-2</v>
      </c>
      <c r="D6776">
        <f t="shared" si="322"/>
        <v>-3.7042818273291296E-4</v>
      </c>
      <c r="E6776" s="2">
        <f t="shared" si="323"/>
        <v>1.9173488759988291E-4</v>
      </c>
      <c r="K6776">
        <v>6771</v>
      </c>
      <c r="L6776" s="14">
        <v>4.8005470614884599E-4</v>
      </c>
      <c r="M6776" s="14">
        <v>-6.4587811597025799E-2</v>
      </c>
    </row>
    <row r="6777" spans="1:13" x14ac:dyDescent="0.55000000000000004">
      <c r="A6777">
        <v>6772</v>
      </c>
      <c r="C6777">
        <f t="shared" si="321"/>
        <v>-0.15606247072424079</v>
      </c>
      <c r="D6777">
        <f t="shared" si="322"/>
        <v>-1.6644542743072209E-4</v>
      </c>
      <c r="E6777" s="2">
        <f t="shared" si="323"/>
        <v>4.3869446627076238E-2</v>
      </c>
      <c r="K6777">
        <v>6772</v>
      </c>
      <c r="L6777" s="14">
        <v>3.6638367473491298E-4</v>
      </c>
      <c r="M6777" s="14">
        <v>5.3387873336293599E-2</v>
      </c>
    </row>
    <row r="6778" spans="1:13" x14ac:dyDescent="0.55000000000000004">
      <c r="A6778">
        <v>6773</v>
      </c>
      <c r="C6778">
        <f t="shared" si="321"/>
        <v>-0.22221557597178068</v>
      </c>
      <c r="D6778">
        <f t="shared" si="322"/>
        <v>7.9311621765340996E-5</v>
      </c>
      <c r="E6778" s="2">
        <f t="shared" si="323"/>
        <v>0.14455797891426425</v>
      </c>
      <c r="K6778">
        <v>6773</v>
      </c>
      <c r="L6778" s="14">
        <v>1.60949579104313E-4</v>
      </c>
      <c r="M6778" s="14">
        <v>0.15799223419821601</v>
      </c>
    </row>
    <row r="6779" spans="1:13" x14ac:dyDescent="0.55000000000000004">
      <c r="A6779">
        <v>6774</v>
      </c>
      <c r="C6779">
        <f t="shared" si="321"/>
        <v>-0.23259725558310129</v>
      </c>
      <c r="D6779">
        <f t="shared" si="322"/>
        <v>3.0516312565464582E-4</v>
      </c>
      <c r="E6779" s="2">
        <f t="shared" si="323"/>
        <v>0.20759297010381994</v>
      </c>
      <c r="K6779">
        <v>6774</v>
      </c>
      <c r="L6779" s="14">
        <v>-8.4795337071663296E-5</v>
      </c>
      <c r="M6779" s="14">
        <v>0.223026459892531</v>
      </c>
    </row>
    <row r="6780" spans="1:13" x14ac:dyDescent="0.55000000000000004">
      <c r="A6780">
        <v>6775</v>
      </c>
      <c r="C6780">
        <f t="shared" si="321"/>
        <v>-0.18460192680420459</v>
      </c>
      <c r="D6780">
        <f t="shared" si="322"/>
        <v>4.5442511733295412E-4</v>
      </c>
      <c r="E6780" s="2">
        <f t="shared" si="323"/>
        <v>0.17372578444797937</v>
      </c>
      <c r="K6780">
        <v>6775</v>
      </c>
      <c r="L6780" s="14">
        <v>-3.0930273504595999E-4</v>
      </c>
      <c r="M6780" s="14">
        <v>0.23220232515104999</v>
      </c>
    </row>
    <row r="6781" spans="1:13" x14ac:dyDescent="0.55000000000000004">
      <c r="A6781">
        <v>6776</v>
      </c>
      <c r="C6781">
        <f t="shared" si="321"/>
        <v>-9.0275405497332581E-2</v>
      </c>
      <c r="D6781">
        <f t="shared" si="322"/>
        <v>4.8963598308216243E-4</v>
      </c>
      <c r="E6781" s="2">
        <f t="shared" si="323"/>
        <v>7.480065446102184E-2</v>
      </c>
      <c r="K6781">
        <v>6776</v>
      </c>
      <c r="L6781" s="14">
        <v>-4.5634334425313002E-4</v>
      </c>
      <c r="M6781" s="14">
        <v>0.18322167759684199</v>
      </c>
    </row>
    <row r="6782" spans="1:13" x14ac:dyDescent="0.55000000000000004">
      <c r="A6782">
        <v>6777</v>
      </c>
      <c r="C6782">
        <f t="shared" si="321"/>
        <v>2.6708339731393485E-2</v>
      </c>
      <c r="D6782">
        <f t="shared" si="322"/>
        <v>4.0195853778952499E-4</v>
      </c>
      <c r="E6782" s="2">
        <f t="shared" si="323"/>
        <v>3.7999438427229388E-3</v>
      </c>
      <c r="K6782">
        <v>6777</v>
      </c>
      <c r="L6782" s="14">
        <v>-4.8908993194352296E-4</v>
      </c>
      <c r="M6782" s="14">
        <v>8.8352024263735798E-2</v>
      </c>
    </row>
    <row r="6783" spans="1:13" x14ac:dyDescent="0.55000000000000004">
      <c r="A6783">
        <v>6778</v>
      </c>
      <c r="C6783">
        <f t="shared" si="321"/>
        <v>0.13698885465784308</v>
      </c>
      <c r="D6783">
        <f t="shared" si="322"/>
        <v>2.1339797212465198E-4</v>
      </c>
      <c r="E6783" s="2">
        <f t="shared" si="323"/>
        <v>2.7434885745419735E-2</v>
      </c>
      <c r="K6783">
        <v>6778</v>
      </c>
      <c r="L6783" s="14">
        <v>-3.9934091208499697E-4</v>
      </c>
      <c r="M6783" s="14">
        <v>-2.8645941642390101E-2</v>
      </c>
    </row>
    <row r="6784" spans="1:13" x14ac:dyDescent="0.55000000000000004">
      <c r="A6784">
        <v>6779</v>
      </c>
      <c r="C6784">
        <f t="shared" si="321"/>
        <v>0.21288805456112361</v>
      </c>
      <c r="D6784">
        <f t="shared" si="322"/>
        <v>-2.8720986471153115E-5</v>
      </c>
      <c r="E6784" s="2">
        <f t="shared" si="323"/>
        <v>0.12345202838049171</v>
      </c>
      <c r="K6784">
        <v>6779</v>
      </c>
      <c r="L6784" s="14">
        <v>-2.0957448346361899E-4</v>
      </c>
      <c r="M6784" s="14">
        <v>-0.13846935375765901</v>
      </c>
    </row>
    <row r="6785" spans="1:13" x14ac:dyDescent="0.55000000000000004">
      <c r="A6785">
        <v>6780</v>
      </c>
      <c r="C6785">
        <f t="shared" si="321"/>
        <v>0.23535684009370827</v>
      </c>
      <c r="D6785">
        <f t="shared" si="322"/>
        <v>-2.6363158285305928E-4</v>
      </c>
      <c r="E6785" s="2">
        <f t="shared" si="323"/>
        <v>0.2015732503452137</v>
      </c>
      <c r="K6785">
        <v>6780</v>
      </c>
      <c r="L6785" s="14">
        <v>3.2681174646930497E-5</v>
      </c>
      <c r="M6785" s="14">
        <v>-0.21361225722281499</v>
      </c>
    </row>
    <row r="6786" spans="1:13" x14ac:dyDescent="0.55000000000000004">
      <c r="A6786">
        <v>6781</v>
      </c>
      <c r="C6786">
        <f t="shared" si="321"/>
        <v>0.19875601969133946</v>
      </c>
      <c r="D6786">
        <f t="shared" si="322"/>
        <v>-4.3237620885170426E-4</v>
      </c>
      <c r="E6786" s="2">
        <f t="shared" si="323"/>
        <v>0.18836525768409162</v>
      </c>
      <c r="K6786">
        <v>6781</v>
      </c>
      <c r="L6786" s="14">
        <v>2.6675162982786702E-4</v>
      </c>
      <c r="M6786" s="14">
        <v>-0.235254645712279</v>
      </c>
    </row>
    <row r="6787" spans="1:13" x14ac:dyDescent="0.55000000000000004">
      <c r="A6787">
        <v>6782</v>
      </c>
      <c r="C6787">
        <f t="shared" si="321"/>
        <v>0.11227162779093063</v>
      </c>
      <c r="D6787">
        <f t="shared" si="322"/>
        <v>-4.9260352019592766E-4</v>
      </c>
      <c r="E6787" s="2">
        <f t="shared" si="323"/>
        <v>9.6253620810980517E-2</v>
      </c>
      <c r="K6787">
        <v>6782</v>
      </c>
      <c r="L6787" s="14">
        <v>4.3401248451144199E-4</v>
      </c>
      <c r="M6787" s="14">
        <v>-0.197976048769234</v>
      </c>
    </row>
    <row r="6788" spans="1:13" x14ac:dyDescent="0.55000000000000004">
      <c r="A6788">
        <v>6783</v>
      </c>
      <c r="C6788">
        <f t="shared" si="321"/>
        <v>-2.3905761834250774E-3</v>
      </c>
      <c r="D6788">
        <f t="shared" si="322"/>
        <v>-4.29197731232844E-4</v>
      </c>
      <c r="E6788" s="2">
        <f t="shared" si="323"/>
        <v>1.1820592024870877E-2</v>
      </c>
      <c r="K6788">
        <v>6783</v>
      </c>
      <c r="L6788" s="14">
        <v>4.92572220031142E-4</v>
      </c>
      <c r="M6788" s="14">
        <v>-0.111113122257691</v>
      </c>
    </row>
    <row r="6789" spans="1:13" x14ac:dyDescent="0.55000000000000004">
      <c r="A6789">
        <v>6784</v>
      </c>
      <c r="C6789">
        <f t="shared" si="321"/>
        <v>-0.11645279592810646</v>
      </c>
      <c r="D6789">
        <f t="shared" si="322"/>
        <v>-2.580723585006328E-4</v>
      </c>
      <c r="E6789" s="2">
        <f t="shared" si="323"/>
        <v>1.4407578024044037E-2</v>
      </c>
      <c r="K6789">
        <v>6784</v>
      </c>
      <c r="L6789" s="14">
        <v>4.2776418734783198E-4</v>
      </c>
      <c r="M6789" s="14">
        <v>3.5787750190574099E-3</v>
      </c>
    </row>
    <row r="6790" spans="1:13" x14ac:dyDescent="0.55000000000000004">
      <c r="A6790">
        <v>6785</v>
      </c>
      <c r="C6790">
        <f t="shared" ref="C6790:C6853" si="324">$D$1*COS($B$2*(A6790-$L$2)+$B$1)</f>
        <v>-0.20128781852501015</v>
      </c>
      <c r="D6790">
        <f t="shared" ref="D6790:D6853" si="325">$D$2*COS($B$2*(A6790-$L$3)+$B$3)</f>
        <v>-2.2176263518467497E-5</v>
      </c>
      <c r="E6790" s="2">
        <f t="shared" ref="E6790:E6853" si="326">(M6790-C6790)^2</f>
        <v>0.10154557503040783</v>
      </c>
      <c r="K6790">
        <v>6785</v>
      </c>
      <c r="L6790" s="14">
        <v>2.5581996028689401E-4</v>
      </c>
      <c r="M6790" s="14">
        <v>0.117374345891175</v>
      </c>
    </row>
    <row r="6791" spans="1:13" x14ac:dyDescent="0.55000000000000004">
      <c r="A6791">
        <v>6786</v>
      </c>
      <c r="C6791">
        <f t="shared" si="324"/>
        <v>-0.23560384148270758</v>
      </c>
      <c r="D6791">
        <f t="shared" si="325"/>
        <v>2.1928560616828679E-4</v>
      </c>
      <c r="E6791" s="2">
        <f t="shared" si="326"/>
        <v>0.19129831225382482</v>
      </c>
      <c r="K6791">
        <v>6786</v>
      </c>
      <c r="L6791" s="14">
        <v>1.9804037180285501E-5</v>
      </c>
      <c r="M6791" s="14">
        <v>0.201772783697268</v>
      </c>
    </row>
    <row r="6792" spans="1:13" x14ac:dyDescent="0.55000000000000004">
      <c r="A6792">
        <v>6787</v>
      </c>
      <c r="C6792">
        <f t="shared" si="324"/>
        <v>-0.21078826636318887</v>
      </c>
      <c r="D6792">
        <f t="shared" si="325"/>
        <v>4.0571141088063551E-4</v>
      </c>
      <c r="E6792" s="2">
        <f t="shared" si="326"/>
        <v>0.19929460427571136</v>
      </c>
      <c r="K6792">
        <v>6787</v>
      </c>
      <c r="L6792" s="14">
        <v>-2.21171929893453E-4</v>
      </c>
      <c r="M6792" s="14">
        <v>0.23563597611890499</v>
      </c>
    </row>
    <row r="6793" spans="1:13" x14ac:dyDescent="0.55000000000000004">
      <c r="A6793">
        <v>6788</v>
      </c>
      <c r="C6793">
        <f t="shared" si="324"/>
        <v>-0.13306927945063249</v>
      </c>
      <c r="D6793">
        <f t="shared" si="325"/>
        <v>4.9031220317995519E-4</v>
      </c>
      <c r="E6793" s="2">
        <f t="shared" si="326"/>
        <v>0.11802794646642552</v>
      </c>
      <c r="K6793">
        <v>6788</v>
      </c>
      <c r="L6793" s="14">
        <v>-4.0675401507433398E-4</v>
      </c>
      <c r="M6793" s="14">
        <v>0.21048267654208999</v>
      </c>
    </row>
    <row r="6794" spans="1:13" x14ac:dyDescent="0.55000000000000004">
      <c r="A6794">
        <v>6789</v>
      </c>
      <c r="C6794">
        <f t="shared" si="324"/>
        <v>-2.1952708273826838E-2</v>
      </c>
      <c r="D6794">
        <f t="shared" si="325"/>
        <v>4.5185496744232803E-4</v>
      </c>
      <c r="E6794" s="2">
        <f t="shared" si="326"/>
        <v>2.3890460762522322E-2</v>
      </c>
      <c r="K6794">
        <v>6789</v>
      </c>
      <c r="L6794" s="14">
        <v>-4.9046203386113102E-4</v>
      </c>
      <c r="M6794" s="14">
        <v>0.13261268488558101</v>
      </c>
    </row>
    <row r="6795" spans="1:13" x14ac:dyDescent="0.55000000000000004">
      <c r="A6795">
        <v>6790</v>
      </c>
      <c r="C6795">
        <f t="shared" si="324"/>
        <v>9.4673529950190946E-2</v>
      </c>
      <c r="D6795">
        <f t="shared" si="325"/>
        <v>2.9999165922937253E-4</v>
      </c>
      <c r="E6795" s="2">
        <f t="shared" si="326"/>
        <v>5.3501188048089175E-3</v>
      </c>
      <c r="K6795">
        <v>6790</v>
      </c>
      <c r="L6795" s="14">
        <v>-4.5133079366184198E-4</v>
      </c>
      <c r="M6795" s="14">
        <v>2.1529023630106201E-2</v>
      </c>
    </row>
    <row r="6796" spans="1:13" x14ac:dyDescent="0.55000000000000004">
      <c r="A6796">
        <v>6791</v>
      </c>
      <c r="C6796">
        <f t="shared" si="324"/>
        <v>0.18753870771980222</v>
      </c>
      <c r="D6796">
        <f t="shared" si="325"/>
        <v>7.2836767869445781E-5</v>
      </c>
      <c r="E6796" s="2">
        <f t="shared" si="326"/>
        <v>7.9798014133871706E-2</v>
      </c>
      <c r="K6796">
        <v>6791</v>
      </c>
      <c r="L6796" s="14">
        <v>-2.9916095633696998E-4</v>
      </c>
      <c r="M6796" s="14">
        <v>-9.4946715149895097E-2</v>
      </c>
    </row>
    <row r="6797" spans="1:13" x14ac:dyDescent="0.55000000000000004">
      <c r="A6797">
        <v>6792</v>
      </c>
      <c r="C6797">
        <f t="shared" si="324"/>
        <v>0.23333562285405332</v>
      </c>
      <c r="D6797">
        <f t="shared" si="325"/>
        <v>-1.7259861694846079E-4</v>
      </c>
      <c r="E6797" s="2">
        <f t="shared" si="326"/>
        <v>0.17722254633941173</v>
      </c>
      <c r="K6797">
        <v>6792</v>
      </c>
      <c r="L6797" s="14">
        <v>-7.2064401637665705E-5</v>
      </c>
      <c r="M6797" s="14">
        <v>-0.187642460113946</v>
      </c>
    </row>
    <row r="6798" spans="1:13" x14ac:dyDescent="0.55000000000000004">
      <c r="A6798">
        <v>6793</v>
      </c>
      <c r="C6798">
        <f t="shared" si="324"/>
        <v>0.2205702149766253</v>
      </c>
      <c r="D6798">
        <f t="shared" si="325"/>
        <v>-3.7471538700248693E-4</v>
      </c>
      <c r="E6798" s="2">
        <f t="shared" si="326"/>
        <v>0.20603628700626495</v>
      </c>
      <c r="K6798">
        <v>6793</v>
      </c>
      <c r="L6798" s="14">
        <v>1.7308112950688301E-4</v>
      </c>
      <c r="M6798" s="14">
        <v>-0.233341986893147</v>
      </c>
    </row>
    <row r="6799" spans="1:13" x14ac:dyDescent="0.55000000000000004">
      <c r="A6799">
        <v>6794</v>
      </c>
      <c r="C6799">
        <f t="shared" si="324"/>
        <v>0.15244633239130401</v>
      </c>
      <c r="D6799">
        <f t="shared" si="325"/>
        <v>-4.8278649329255521E-4</v>
      </c>
      <c r="E6799" s="2">
        <f t="shared" si="326"/>
        <v>0.13916324193827659</v>
      </c>
      <c r="K6799">
        <v>6794</v>
      </c>
      <c r="L6799" s="14">
        <v>3.7487741804905801E-4</v>
      </c>
      <c r="M6799" s="14">
        <v>-0.220599565506363</v>
      </c>
    </row>
    <row r="6800" spans="1:13" x14ac:dyDescent="0.55000000000000004">
      <c r="A6800">
        <v>6795</v>
      </c>
      <c r="C6800">
        <f t="shared" si="324"/>
        <v>4.6061633689493807E-2</v>
      </c>
      <c r="D6800">
        <f t="shared" si="325"/>
        <v>-4.696883660980359E-4</v>
      </c>
      <c r="E6800" s="2">
        <f t="shared" si="326"/>
        <v>3.9469072814111029E-2</v>
      </c>
      <c r="K6800">
        <v>6795</v>
      </c>
      <c r="L6800" s="14">
        <v>4.8278333167018099E-4</v>
      </c>
      <c r="M6800" s="14">
        <v>-0.15260661443816001</v>
      </c>
    </row>
    <row r="6801" spans="1:13" x14ac:dyDescent="0.55000000000000004">
      <c r="A6801">
        <v>6796</v>
      </c>
      <c r="C6801">
        <f t="shared" si="324"/>
        <v>-7.1883564162908684E-2</v>
      </c>
      <c r="D6801">
        <f t="shared" si="325"/>
        <v>-3.3870835926334304E-4</v>
      </c>
      <c r="E6801" s="2">
        <f t="shared" si="326"/>
        <v>6.497999560632423E-4</v>
      </c>
      <c r="K6801">
        <v>6796</v>
      </c>
      <c r="L6801" s="14">
        <v>4.6977316490415098E-4</v>
      </c>
      <c r="M6801" s="14">
        <v>-4.6392390081214402E-2</v>
      </c>
    </row>
    <row r="6802" spans="1:13" x14ac:dyDescent="0.55000000000000004">
      <c r="A6802">
        <v>6797</v>
      </c>
      <c r="C6802">
        <f t="shared" si="324"/>
        <v>-0.17178750259909756</v>
      </c>
      <c r="D6802">
        <f t="shared" si="325"/>
        <v>-1.2271969365713114E-4</v>
      </c>
      <c r="E6802" s="2">
        <f t="shared" si="326"/>
        <v>5.9160151258724196E-2</v>
      </c>
      <c r="K6802">
        <v>6797</v>
      </c>
      <c r="L6802" s="14">
        <v>3.3910539472673602E-4</v>
      </c>
      <c r="M6802" s="14">
        <v>7.1441096169065799E-2</v>
      </c>
    </row>
    <row r="6803" spans="1:13" x14ac:dyDescent="0.55000000000000004">
      <c r="A6803">
        <v>6798</v>
      </c>
      <c r="C6803">
        <f t="shared" si="324"/>
        <v>-0.22857639887616221</v>
      </c>
      <c r="D6803">
        <f t="shared" si="325"/>
        <v>1.2406902833112055E-4</v>
      </c>
      <c r="E6803" s="2">
        <f t="shared" si="326"/>
        <v>0.15996649421156953</v>
      </c>
      <c r="K6803">
        <v>6798</v>
      </c>
      <c r="L6803" s="14">
        <v>1.2350657478286701E-4</v>
      </c>
      <c r="M6803" s="14">
        <v>0.17138171669541799</v>
      </c>
    </row>
    <row r="6804" spans="1:13" x14ac:dyDescent="0.55000000000000004">
      <c r="A6804">
        <v>6799</v>
      </c>
      <c r="C6804">
        <f t="shared" si="324"/>
        <v>-0.22799743704351652</v>
      </c>
      <c r="D6804">
        <f t="shared" si="325"/>
        <v>3.3971903937587934E-4</v>
      </c>
      <c r="E6804" s="2">
        <f t="shared" si="326"/>
        <v>0.20829745499412886</v>
      </c>
      <c r="K6804">
        <v>6799</v>
      </c>
      <c r="L6804" s="14">
        <v>-1.2302523299453601E-4</v>
      </c>
      <c r="M6804" s="14">
        <v>0.228398723100419</v>
      </c>
    </row>
    <row r="6805" spans="1:13" x14ac:dyDescent="0.55000000000000004">
      <c r="A6805">
        <v>6800</v>
      </c>
      <c r="C6805">
        <f t="shared" si="324"/>
        <v>-0.17019592431760741</v>
      </c>
      <c r="D6805">
        <f t="shared" si="325"/>
        <v>4.7010673224648033E-4</v>
      </c>
      <c r="E6805" s="2">
        <f t="shared" si="326"/>
        <v>0.15872875656668212</v>
      </c>
      <c r="K6805">
        <v>6800</v>
      </c>
      <c r="L6805" s="14">
        <v>-3.38744607975321E-4</v>
      </c>
      <c r="M6805" s="14">
        <v>0.22821185242210701</v>
      </c>
    </row>
    <row r="6806" spans="1:13" x14ac:dyDescent="0.55000000000000004">
      <c r="A6806">
        <v>6801</v>
      </c>
      <c r="C6806">
        <f t="shared" si="324"/>
        <v>-6.9678822033419768E-2</v>
      </c>
      <c r="D6806">
        <f t="shared" si="325"/>
        <v>4.825075443869019E-4</v>
      </c>
      <c r="E6806" s="2">
        <f t="shared" si="326"/>
        <v>5.7862729128253867E-2</v>
      </c>
      <c r="K6806">
        <v>6801</v>
      </c>
      <c r="L6806" s="14">
        <v>-4.6962329446970102E-4</v>
      </c>
      <c r="M6806" s="14">
        <v>0.17086790758112699</v>
      </c>
    </row>
    <row r="6807" spans="1:13" x14ac:dyDescent="0.55000000000000004">
      <c r="A6807">
        <v>6802</v>
      </c>
      <c r="C6807">
        <f t="shared" si="324"/>
        <v>4.8326195864763291E-2</v>
      </c>
      <c r="D6807">
        <f t="shared" si="325"/>
        <v>3.7380913334294716E-4</v>
      </c>
      <c r="E6807" s="2">
        <f t="shared" si="326"/>
        <v>5.0188721471220376E-4</v>
      </c>
      <c r="K6807">
        <v>6802</v>
      </c>
      <c r="L6807" s="14">
        <v>-4.8288191353273302E-4</v>
      </c>
      <c r="M6807" s="14">
        <v>7.0729035298911003E-2</v>
      </c>
    </row>
    <row r="6808" spans="1:13" x14ac:dyDescent="0.55000000000000004">
      <c r="A6808">
        <v>6803</v>
      </c>
      <c r="C6808">
        <f t="shared" si="324"/>
        <v>0.1542023572395548</v>
      </c>
      <c r="D6808">
        <f t="shared" si="325"/>
        <v>1.7129250909982293E-4</v>
      </c>
      <c r="E6808" s="2">
        <f t="shared" si="326"/>
        <v>4.0532448139473348E-2</v>
      </c>
      <c r="K6808">
        <v>6803</v>
      </c>
      <c r="L6808" s="14">
        <v>-3.75199761769579E-4</v>
      </c>
      <c r="M6808" s="14">
        <v>-4.7124362644998398E-2</v>
      </c>
    </row>
    <row r="6809" spans="1:13" x14ac:dyDescent="0.55000000000000004">
      <c r="A6809">
        <v>6804</v>
      </c>
      <c r="C6809">
        <f t="shared" si="324"/>
        <v>0.2213769772750134</v>
      </c>
      <c r="D6809">
        <f t="shared" si="325"/>
        <v>-7.4214924367742687E-5</v>
      </c>
      <c r="E6809" s="2">
        <f t="shared" si="326"/>
        <v>0.14028931224647553</v>
      </c>
      <c r="K6809">
        <v>6804</v>
      </c>
      <c r="L6809" s="14">
        <v>-1.7354650210089299E-4</v>
      </c>
      <c r="M6809" s="14">
        <v>-0.153175171626145</v>
      </c>
    </row>
    <row r="6810" spans="1:13" x14ac:dyDescent="0.55000000000000004">
      <c r="A6810">
        <v>6805</v>
      </c>
      <c r="C6810">
        <f t="shared" si="324"/>
        <v>0.23299064227088329</v>
      </c>
      <c r="D6810">
        <f t="shared" si="325"/>
        <v>-3.0109597614549004E-4</v>
      </c>
      <c r="E6810" s="2">
        <f t="shared" si="326"/>
        <v>0.20598250105391691</v>
      </c>
      <c r="K6810">
        <v>6805</v>
      </c>
      <c r="L6810" s="14">
        <v>7.1572555623298698E-5</v>
      </c>
      <c r="M6810" s="14">
        <v>-0.22086230864374601</v>
      </c>
    </row>
    <row r="6811" spans="1:13" x14ac:dyDescent="0.55000000000000004">
      <c r="A6811">
        <v>6806</v>
      </c>
      <c r="C6811">
        <f t="shared" si="324"/>
        <v>0.18612856710983602</v>
      </c>
      <c r="D6811">
        <f t="shared" si="325"/>
        <v>-4.5240828451032942E-4</v>
      </c>
      <c r="E6811" s="2">
        <f t="shared" si="326"/>
        <v>0.17586421650618386</v>
      </c>
      <c r="K6811">
        <v>6806</v>
      </c>
      <c r="L6811" s="14">
        <v>2.9876582278773502E-4</v>
      </c>
      <c r="M6811" s="14">
        <v>-0.23323311033122901</v>
      </c>
    </row>
    <row r="6812" spans="1:13" x14ac:dyDescent="0.55000000000000004">
      <c r="A6812">
        <v>6807</v>
      </c>
      <c r="C6812">
        <f t="shared" si="324"/>
        <v>9.255214488312441E-2</v>
      </c>
      <c r="D6812">
        <f t="shared" si="325"/>
        <v>-4.9017564947308472E-4</v>
      </c>
      <c r="E6812" s="2">
        <f t="shared" si="326"/>
        <v>7.8255238311449205E-2</v>
      </c>
      <c r="K6812">
        <v>6807</v>
      </c>
      <c r="L6812" s="14">
        <v>4.5113133622637602E-4</v>
      </c>
      <c r="M6812" s="14">
        <v>-0.18718923266308199</v>
      </c>
    </row>
    <row r="6813" spans="1:13" x14ac:dyDescent="0.55000000000000004">
      <c r="A6813">
        <v>6808</v>
      </c>
      <c r="C6813">
        <f t="shared" si="324"/>
        <v>-2.4252914861412608E-2</v>
      </c>
      <c r="D6813">
        <f t="shared" si="325"/>
        <v>-4.0491925850507629E-4</v>
      </c>
      <c r="E6813" s="2">
        <f t="shared" si="326"/>
        <v>4.9013630753318117E-3</v>
      </c>
      <c r="K6813">
        <v>6808</v>
      </c>
      <c r="L6813" s="14">
        <v>4.9050820789149001E-4</v>
      </c>
      <c r="M6813" s="14">
        <v>-9.4262650436772497E-2</v>
      </c>
    </row>
    <row r="6814" spans="1:13" x14ac:dyDescent="0.55000000000000004">
      <c r="A6814">
        <v>6809</v>
      </c>
      <c r="C6814">
        <f t="shared" si="324"/>
        <v>-0.13497100418977473</v>
      </c>
      <c r="D6814">
        <f t="shared" si="325"/>
        <v>-2.1803666867234461E-4</v>
      </c>
      <c r="E6814" s="2">
        <f t="shared" si="326"/>
        <v>2.4725550226601018E-2</v>
      </c>
      <c r="K6814">
        <v>6809</v>
      </c>
      <c r="L6814" s="14">
        <v>4.0703425599817201E-4</v>
      </c>
      <c r="M6814" s="14">
        <v>2.2272597354456702E-2</v>
      </c>
    </row>
    <row r="6815" spans="1:13" x14ac:dyDescent="0.55000000000000004">
      <c r="A6815">
        <v>6810</v>
      </c>
      <c r="C6815">
        <f t="shared" si="324"/>
        <v>-0.21181421642953982</v>
      </c>
      <c r="D6815">
        <f t="shared" si="325"/>
        <v>2.3568529148824796E-5</v>
      </c>
      <c r="E6815" s="2">
        <f t="shared" si="326"/>
        <v>0.1190551903792457</v>
      </c>
      <c r="K6815">
        <v>6810</v>
      </c>
      <c r="L6815" s="14">
        <v>2.2161604963290599E-4</v>
      </c>
      <c r="M6815" s="14">
        <v>0.13322953496909901</v>
      </c>
    </row>
    <row r="6816" spans="1:13" x14ac:dyDescent="0.55000000000000004">
      <c r="A6816">
        <v>6811</v>
      </c>
      <c r="C6816">
        <f t="shared" si="324"/>
        <v>-0.23549652503492471</v>
      </c>
      <c r="D6816">
        <f t="shared" si="325"/>
        <v>2.5925852293881649E-4</v>
      </c>
      <c r="E6816" s="2">
        <f t="shared" si="326"/>
        <v>0.19919693112844833</v>
      </c>
      <c r="K6816">
        <v>6811</v>
      </c>
      <c r="L6816" s="14">
        <v>-1.9307271169081601E-5</v>
      </c>
      <c r="M6816" s="14">
        <v>0.210818309054699</v>
      </c>
    </row>
    <row r="6817" spans="1:13" x14ac:dyDescent="0.55000000000000004">
      <c r="A6817">
        <v>6812</v>
      </c>
      <c r="C6817">
        <f t="shared" si="324"/>
        <v>-0.20007416972943573</v>
      </c>
      <c r="D6817">
        <f t="shared" si="325"/>
        <v>4.2988009220723262E-4</v>
      </c>
      <c r="E6817" s="2">
        <f t="shared" si="326"/>
        <v>0.18981749768390602</v>
      </c>
      <c r="K6817">
        <v>6812</v>
      </c>
      <c r="L6817" s="14">
        <v>-2.55394966133158E-4</v>
      </c>
      <c r="M6817" s="14">
        <v>0.235606329815708</v>
      </c>
    </row>
    <row r="6818" spans="1:13" x14ac:dyDescent="0.55000000000000004">
      <c r="A6818">
        <v>6813</v>
      </c>
      <c r="C6818">
        <f t="shared" si="324"/>
        <v>-0.11443741505074283</v>
      </c>
      <c r="D6818">
        <f t="shared" si="325"/>
        <v>4.926108194850254E-4</v>
      </c>
      <c r="E6818" s="2">
        <f t="shared" si="326"/>
        <v>9.9743977032820411E-2</v>
      </c>
      <c r="K6818">
        <v>6813</v>
      </c>
      <c r="L6818" s="14">
        <v>-4.2751740747384002E-4</v>
      </c>
      <c r="M6818" s="14">
        <v>0.201385283678814</v>
      </c>
    </row>
    <row r="6819" spans="1:13" x14ac:dyDescent="0.55000000000000004">
      <c r="A6819">
        <v>6814</v>
      </c>
      <c r="C6819">
        <f t="shared" si="324"/>
        <v>-7.9281343632210674E-5</v>
      </c>
      <c r="D6819">
        <f t="shared" si="325"/>
        <v>4.3170661448428595E-4</v>
      </c>
      <c r="E6819" s="2">
        <f t="shared" si="326"/>
        <v>1.364348401483963E-2</v>
      </c>
      <c r="K6819">
        <v>6814</v>
      </c>
      <c r="L6819" s="14">
        <v>-4.9256546198724602E-4</v>
      </c>
      <c r="M6819" s="14">
        <v>0.11672604394096101</v>
      </c>
    </row>
    <row r="6820" spans="1:13" x14ac:dyDescent="0.55000000000000004">
      <c r="A6820">
        <v>6815</v>
      </c>
      <c r="C6820">
        <f t="shared" si="324"/>
        <v>0.11429875030661056</v>
      </c>
      <c r="D6820">
        <f t="shared" si="325"/>
        <v>2.62453148907484E-4</v>
      </c>
      <c r="E6820" s="2">
        <f t="shared" si="326"/>
        <v>1.2424826975486272E-2</v>
      </c>
      <c r="K6820">
        <v>6815</v>
      </c>
      <c r="L6820" s="14">
        <v>-4.3424744089166E-4</v>
      </c>
      <c r="M6820" s="14">
        <v>2.8320423822878302E-3</v>
      </c>
    </row>
    <row r="6821" spans="1:13" x14ac:dyDescent="0.55000000000000004">
      <c r="A6821">
        <v>6816</v>
      </c>
      <c r="C6821">
        <f t="shared" si="324"/>
        <v>0.19999020485982338</v>
      </c>
      <c r="D6821">
        <f t="shared" si="325"/>
        <v>2.7329475024890759E-5</v>
      </c>
      <c r="E6821" s="2">
        <f t="shared" si="326"/>
        <v>9.7195212068784245E-2</v>
      </c>
      <c r="K6821">
        <v>6816</v>
      </c>
      <c r="L6821" s="14">
        <v>-2.6716945434920902E-4</v>
      </c>
      <c r="M6821" s="14">
        <v>-0.111771261759745</v>
      </c>
    </row>
    <row r="6822" spans="1:13" x14ac:dyDescent="0.55000000000000004">
      <c r="A6822">
        <v>6817</v>
      </c>
      <c r="C6822">
        <f t="shared" si="324"/>
        <v>0.23548833345226594</v>
      </c>
      <c r="D6822">
        <f t="shared" si="325"/>
        <v>-2.1465332102932365E-4</v>
      </c>
      <c r="E6822" s="2">
        <f t="shared" si="326"/>
        <v>0.18824239026652453</v>
      </c>
      <c r="K6822">
        <v>6817</v>
      </c>
      <c r="L6822" s="14">
        <v>-3.3177220566031901E-5</v>
      </c>
      <c r="M6822" s="14">
        <v>-0.19838076001548099</v>
      </c>
    </row>
    <row r="6823" spans="1:13" x14ac:dyDescent="0.55000000000000004">
      <c r="A6823">
        <v>6818</v>
      </c>
      <c r="C6823">
        <f t="shared" si="324"/>
        <v>0.21188385404841711</v>
      </c>
      <c r="D6823">
        <f t="shared" si="325"/>
        <v>-4.027626580381888E-4</v>
      </c>
      <c r="E6823" s="2">
        <f t="shared" si="326"/>
        <v>0.19997748325833994</v>
      </c>
      <c r="K6823">
        <v>6818</v>
      </c>
      <c r="L6823" s="14">
        <v>2.0912445392444299E-4</v>
      </c>
      <c r="M6823" s="14">
        <v>-0.23530456626044999</v>
      </c>
    </row>
    <row r="6824" spans="1:13" x14ac:dyDescent="0.55000000000000004">
      <c r="A6824">
        <v>6819</v>
      </c>
      <c r="C6824">
        <f t="shared" si="324"/>
        <v>0.13510099343569446</v>
      </c>
      <c r="D6824">
        <f t="shared" si="325"/>
        <v>-4.8978705744270076E-4</v>
      </c>
      <c r="E6824" s="2">
        <f t="shared" si="326"/>
        <v>0.1213796875270238</v>
      </c>
      <c r="K6824">
        <v>6819</v>
      </c>
      <c r="L6824" s="14">
        <v>3.9904961161561298E-4</v>
      </c>
      <c r="M6824" s="14">
        <v>-0.21329488416193701</v>
      </c>
    </row>
    <row r="6825" spans="1:13" x14ac:dyDescent="0.55000000000000004">
      <c r="A6825">
        <v>6820</v>
      </c>
      <c r="C6825">
        <f t="shared" si="324"/>
        <v>2.4410631173604792E-2</v>
      </c>
      <c r="D6825">
        <f t="shared" si="325"/>
        <v>-4.5388522932112281E-4</v>
      </c>
      <c r="E6825" s="2">
        <f t="shared" si="326"/>
        <v>2.6333112764010198E-2</v>
      </c>
      <c r="K6825">
        <v>6820</v>
      </c>
      <c r="L6825" s="14">
        <v>4.8903031855358596E-4</v>
      </c>
      <c r="M6825" s="14">
        <v>-0.137864175139668</v>
      </c>
    </row>
    <row r="6826" spans="1:13" x14ac:dyDescent="0.55000000000000004">
      <c r="A6826">
        <v>6821</v>
      </c>
      <c r="C6826">
        <f t="shared" si="324"/>
        <v>-9.2406284974623012E-2</v>
      </c>
      <c r="D6826">
        <f t="shared" si="325"/>
        <v>-3.0406777578711796E-4</v>
      </c>
      <c r="E6826" s="2">
        <f t="shared" si="326"/>
        <v>4.160476626184747E-3</v>
      </c>
      <c r="K6826">
        <v>6821</v>
      </c>
      <c r="L6826" s="14">
        <v>4.5653034848596401E-4</v>
      </c>
      <c r="M6826" s="14">
        <v>-2.7904528206417499E-2</v>
      </c>
    </row>
    <row r="6827" spans="1:13" x14ac:dyDescent="0.55000000000000004">
      <c r="A6827">
        <v>6822</v>
      </c>
      <c r="C6827">
        <f t="shared" si="324"/>
        <v>-0.1860311713675761</v>
      </c>
      <c r="D6827">
        <f t="shared" si="325"/>
        <v>-7.7935719767936691E-5</v>
      </c>
      <c r="E6827" s="2">
        <f t="shared" si="326"/>
        <v>7.5666339407824371E-2</v>
      </c>
      <c r="K6827">
        <v>6822</v>
      </c>
      <c r="L6827" s="14">
        <v>3.09689520531361E-4</v>
      </c>
      <c r="M6827" s="14">
        <v>8.90439809232558E-2</v>
      </c>
    </row>
    <row r="6828" spans="1:13" x14ac:dyDescent="0.55000000000000004">
      <c r="A6828">
        <v>6823</v>
      </c>
      <c r="C6828">
        <f t="shared" si="324"/>
        <v>-0.2329661549732327</v>
      </c>
      <c r="D6828">
        <f t="shared" si="325"/>
        <v>1.6775655915836731E-4</v>
      </c>
      <c r="E6828" s="2">
        <f t="shared" si="326"/>
        <v>0.17360307866111496</v>
      </c>
      <c r="K6828">
        <v>6823</v>
      </c>
      <c r="L6828" s="14">
        <v>8.5285030985371096E-5</v>
      </c>
      <c r="M6828" s="14">
        <v>0.183690872641945</v>
      </c>
    </row>
    <row r="6829" spans="1:13" x14ac:dyDescent="0.55000000000000004">
      <c r="A6829">
        <v>6824</v>
      </c>
      <c r="C6829">
        <f t="shared" si="324"/>
        <v>-0.22143154421753117</v>
      </c>
      <c r="D6829">
        <f t="shared" si="325"/>
        <v>3.7134547776362427E-4</v>
      </c>
      <c r="E6829" s="2">
        <f t="shared" si="326"/>
        <v>0.20590066957909789</v>
      </c>
      <c r="K6829">
        <v>6824</v>
      </c>
      <c r="L6829" s="14">
        <v>-1.6047962364082799E-4</v>
      </c>
      <c r="M6829" s="14">
        <v>0.232331245772016</v>
      </c>
    </row>
    <row r="6830" spans="1:13" x14ac:dyDescent="0.55000000000000004">
      <c r="A6830">
        <v>6825</v>
      </c>
      <c r="C6830">
        <f t="shared" si="324"/>
        <v>-0.15432228326984887</v>
      </c>
      <c r="D6830">
        <f t="shared" si="325"/>
        <v>4.8173450879182708E-4</v>
      </c>
      <c r="E6830" s="2">
        <f t="shared" si="326"/>
        <v>0.14220825674009302</v>
      </c>
      <c r="K6830">
        <v>6825</v>
      </c>
      <c r="L6830" s="14">
        <v>-3.6605116098287199E-4</v>
      </c>
      <c r="M6830" s="14">
        <v>0.222782817120073</v>
      </c>
    </row>
    <row r="6831" spans="1:13" x14ac:dyDescent="0.55000000000000004">
      <c r="A6831">
        <v>6826</v>
      </c>
      <c r="C6831">
        <f t="shared" si="324"/>
        <v>-4.8481382077069993E-2</v>
      </c>
      <c r="D6831">
        <f t="shared" si="325"/>
        <v>4.7121833227105114E-4</v>
      </c>
      <c r="E6831" s="2">
        <f t="shared" si="326"/>
        <v>4.2402400618071254E-2</v>
      </c>
      <c r="K6831">
        <v>6826</v>
      </c>
      <c r="L6831" s="14">
        <v>-4.7994291424021502E-4</v>
      </c>
      <c r="M6831" s="14">
        <v>0.15743704987614601</v>
      </c>
    </row>
    <row r="6832" spans="1:13" x14ac:dyDescent="0.55000000000000004">
      <c r="A6832">
        <v>6827</v>
      </c>
      <c r="C6832">
        <f t="shared" si="324"/>
        <v>6.952732410732293E-2</v>
      </c>
      <c r="D6832">
        <f t="shared" si="325"/>
        <v>3.4243628684975115E-4</v>
      </c>
      <c r="E6832" s="2">
        <f t="shared" si="326"/>
        <v>2.8449998285295664E-4</v>
      </c>
      <c r="K6832">
        <v>6827</v>
      </c>
      <c r="L6832" s="14">
        <v>-4.73629987276411E-4</v>
      </c>
      <c r="M6832" s="14">
        <v>5.2660196822187602E-2</v>
      </c>
    </row>
    <row r="6833" spans="1:13" x14ac:dyDescent="0.55000000000000004">
      <c r="A6833">
        <v>6828</v>
      </c>
      <c r="C6833">
        <f t="shared" si="324"/>
        <v>0.17008613746384735</v>
      </c>
      <c r="D6833">
        <f t="shared" si="325"/>
        <v>1.2770995141129411E-4</v>
      </c>
      <c r="E6833" s="2">
        <f t="shared" si="326"/>
        <v>5.5409330894330401E-2</v>
      </c>
      <c r="K6833">
        <v>6828</v>
      </c>
      <c r="L6833" s="14">
        <v>-3.4869349181210001E-4</v>
      </c>
      <c r="M6833" s="14">
        <v>-6.5305729206032295E-2</v>
      </c>
    </row>
    <row r="6834" spans="1:13" x14ac:dyDescent="0.55000000000000004">
      <c r="A6834">
        <v>6829</v>
      </c>
      <c r="C6834">
        <f t="shared" si="324"/>
        <v>0.22795691544826374</v>
      </c>
      <c r="D6834">
        <f t="shared" si="325"/>
        <v>-1.1906888991921013E-4</v>
      </c>
      <c r="E6834" s="2">
        <f t="shared" si="326"/>
        <v>0.15592416937929743</v>
      </c>
      <c r="K6834">
        <v>6829</v>
      </c>
      <c r="L6834" s="14">
        <v>-1.36424548186069E-4</v>
      </c>
      <c r="M6834" s="14">
        <v>-0.16691543022726901</v>
      </c>
    </row>
    <row r="6835" spans="1:13" x14ac:dyDescent="0.55000000000000004">
      <c r="A6835">
        <v>6830</v>
      </c>
      <c r="C6835">
        <f t="shared" si="324"/>
        <v>0.2286153126056977</v>
      </c>
      <c r="D6835">
        <f t="shared" si="325"/>
        <v>-3.3596394965305568E-4</v>
      </c>
      <c r="E6835" s="2">
        <f t="shared" si="326"/>
        <v>0.20733036190516899</v>
      </c>
      <c r="K6835">
        <v>6830</v>
      </c>
      <c r="L6835" s="14">
        <v>1.10012769849617E-4</v>
      </c>
      <c r="M6835" s="14">
        <v>-0.22672012627993199</v>
      </c>
    </row>
    <row r="6836" spans="1:13" x14ac:dyDescent="0.55000000000000004">
      <c r="A6836">
        <v>6831</v>
      </c>
      <c r="C6836">
        <f t="shared" si="324"/>
        <v>0.17189608512754426</v>
      </c>
      <c r="D6836">
        <f t="shared" si="325"/>
        <v>-4.6853913958216106E-4</v>
      </c>
      <c r="E6836" s="2">
        <f t="shared" si="326"/>
        <v>0.16131263751834116</v>
      </c>
      <c r="K6836">
        <v>6831</v>
      </c>
      <c r="L6836" s="14">
        <v>3.2889670720678902E-4</v>
      </c>
      <c r="M6836" s="14">
        <v>-0.22974136023623301</v>
      </c>
    </row>
    <row r="6837" spans="1:13" x14ac:dyDescent="0.55000000000000004">
      <c r="A6837">
        <v>6832</v>
      </c>
      <c r="C6837">
        <f t="shared" si="324"/>
        <v>7.2034563564364579E-2</v>
      </c>
      <c r="D6837">
        <f t="shared" si="325"/>
        <v>-4.8352088149759945E-4</v>
      </c>
      <c r="E6837" s="2">
        <f t="shared" si="326"/>
        <v>6.1136028437220186E-2</v>
      </c>
      <c r="K6837">
        <v>6832</v>
      </c>
      <c r="L6837" s="14">
        <v>4.6540642391697799E-4</v>
      </c>
      <c r="M6837" s="14">
        <v>-0.17522244530943901</v>
      </c>
    </row>
    <row r="6838" spans="1:13" x14ac:dyDescent="0.55000000000000004">
      <c r="A6838">
        <v>6833</v>
      </c>
      <c r="C6838">
        <f t="shared" si="324"/>
        <v>-4.5906115081978872E-2</v>
      </c>
      <c r="D6838">
        <f t="shared" si="325"/>
        <v>-3.7714907397327078E-4</v>
      </c>
      <c r="E6838" s="2">
        <f t="shared" si="326"/>
        <v>9.555435134988926E-4</v>
      </c>
      <c r="K6838">
        <v>6833</v>
      </c>
      <c r="L6838" s="14">
        <v>4.8535221458531299E-4</v>
      </c>
      <c r="M6838" s="14">
        <v>-7.6817981953762798E-2</v>
      </c>
    </row>
    <row r="6839" spans="1:13" x14ac:dyDescent="0.55000000000000004">
      <c r="A6839">
        <v>6834</v>
      </c>
      <c r="C6839">
        <f t="shared" si="324"/>
        <v>-0.15232532647014344</v>
      </c>
      <c r="D6839">
        <f t="shared" si="325"/>
        <v>-1.7612079855199763E-4</v>
      </c>
      <c r="E6839" s="2">
        <f t="shared" si="326"/>
        <v>3.7307443232880662E-2</v>
      </c>
      <c r="K6839">
        <v>6834</v>
      </c>
      <c r="L6839" s="14">
        <v>3.8373853220420898E-4</v>
      </c>
      <c r="M6839" s="14">
        <v>4.0826021526396999E-2</v>
      </c>
    </row>
    <row r="6840" spans="1:13" x14ac:dyDescent="0.55000000000000004">
      <c r="A6840">
        <v>6835</v>
      </c>
      <c r="C6840">
        <f t="shared" si="324"/>
        <v>-0.22051409167742791</v>
      </c>
      <c r="D6840">
        <f t="shared" si="325"/>
        <v>6.9110084973946168E-5</v>
      </c>
      <c r="E6840" s="2">
        <f t="shared" si="326"/>
        <v>0.13598318999650938</v>
      </c>
      <c r="K6840">
        <v>6835</v>
      </c>
      <c r="L6840" s="14">
        <v>1.8601515389153299E-4</v>
      </c>
      <c r="M6840" s="14">
        <v>0.14824489464901999</v>
      </c>
    </row>
    <row r="6841" spans="1:13" x14ac:dyDescent="0.55000000000000004">
      <c r="A6841">
        <v>6836</v>
      </c>
      <c r="C6841">
        <f t="shared" si="324"/>
        <v>-0.23335846794193241</v>
      </c>
      <c r="D6841">
        <f t="shared" si="325"/>
        <v>2.9699579389643778E-4</v>
      </c>
      <c r="E6841" s="2">
        <f t="shared" si="326"/>
        <v>0.20420762887992264</v>
      </c>
      <c r="K6841">
        <v>6836</v>
      </c>
      <c r="L6841" s="14">
        <v>-5.8296873667514201E-5</v>
      </c>
      <c r="M6841" s="14">
        <v>0.21853491426223601</v>
      </c>
    </row>
    <row r="6842" spans="1:13" x14ac:dyDescent="0.55000000000000004">
      <c r="A6842">
        <v>6837</v>
      </c>
      <c r="C6842">
        <f t="shared" si="324"/>
        <v>-0.1876347875592364</v>
      </c>
      <c r="D6842">
        <f t="shared" si="325"/>
        <v>4.503418187255491E-4</v>
      </c>
      <c r="E6842" s="2">
        <f t="shared" si="326"/>
        <v>0.17785306913052823</v>
      </c>
      <c r="K6842">
        <v>6837</v>
      </c>
      <c r="L6842" s="14">
        <v>-2.8800808756898399E-4</v>
      </c>
      <c r="M6842" s="14">
        <v>0.23409150890628899</v>
      </c>
    </row>
    <row r="6843" spans="1:13" x14ac:dyDescent="0.55000000000000004">
      <c r="A6843">
        <v>6838</v>
      </c>
      <c r="C6843">
        <f t="shared" si="324"/>
        <v>-9.4818730526684533E-2</v>
      </c>
      <c r="D6843">
        <f t="shared" si="325"/>
        <v>4.9066153950691341E-4</v>
      </c>
      <c r="E6843" s="2">
        <f t="shared" si="326"/>
        <v>8.1702884022379435E-2</v>
      </c>
      <c r="K6843">
        <v>6838</v>
      </c>
      <c r="L6843" s="14">
        <v>-4.4558588926633898E-4</v>
      </c>
      <c r="M6843" s="14">
        <v>0.191018432946471</v>
      </c>
    </row>
    <row r="6844" spans="1:13" x14ac:dyDescent="0.55000000000000004">
      <c r="A6844">
        <v>6839</v>
      </c>
      <c r="C6844">
        <f t="shared" si="324"/>
        <v>2.1794829247804962E-2</v>
      </c>
      <c r="D6844">
        <f t="shared" si="325"/>
        <v>4.0783555619668983E-4</v>
      </c>
      <c r="E6844" s="2">
        <f t="shared" si="326"/>
        <v>6.1322644323028586E-3</v>
      </c>
      <c r="K6844">
        <v>6839</v>
      </c>
      <c r="L6844" s="14">
        <v>-4.9156394078276396E-4</v>
      </c>
      <c r="M6844" s="14">
        <v>0.100103605462881</v>
      </c>
    </row>
    <row r="6845" spans="1:13" x14ac:dyDescent="0.55000000000000004">
      <c r="A6845">
        <v>6840</v>
      </c>
      <c r="C6845">
        <f t="shared" si="324"/>
        <v>0.13293834627681109</v>
      </c>
      <c r="D6845">
        <f t="shared" si="325"/>
        <v>2.2265144477893282E-4</v>
      </c>
      <c r="E6845" s="2">
        <f t="shared" si="326"/>
        <v>2.2147730902319317E-2</v>
      </c>
      <c r="K6845">
        <v>6840</v>
      </c>
      <c r="L6845" s="14">
        <v>-4.1442675388884601E-4</v>
      </c>
      <c r="M6845" s="14">
        <v>-1.5882791006571199E-2</v>
      </c>
    </row>
    <row r="6846" spans="1:13" x14ac:dyDescent="0.55000000000000004">
      <c r="A6846">
        <v>6841</v>
      </c>
      <c r="C6846">
        <f t="shared" si="324"/>
        <v>0.21071714051176155</v>
      </c>
      <c r="D6846">
        <f t="shared" si="325"/>
        <v>-1.8413486162273783E-5</v>
      </c>
      <c r="E6846" s="2">
        <f t="shared" si="326"/>
        <v>0.11465563802018205</v>
      </c>
      <c r="K6846">
        <v>6841</v>
      </c>
      <c r="L6846" s="14">
        <v>-2.3349381556653299E-4</v>
      </c>
      <c r="M6846" s="14">
        <v>-0.12789124393874499</v>
      </c>
    </row>
    <row r="6847" spans="1:13" x14ac:dyDescent="0.55000000000000004">
      <c r="A6847">
        <v>6842</v>
      </c>
      <c r="C6847">
        <f t="shared" si="324"/>
        <v>0.23561037404316856</v>
      </c>
      <c r="D6847">
        <f t="shared" si="325"/>
        <v>-2.5485702020224237E-4</v>
      </c>
      <c r="E6847" s="2">
        <f t="shared" si="326"/>
        <v>0.19667354848414359</v>
      </c>
      <c r="K6847">
        <v>6842</v>
      </c>
      <c r="L6847" s="14">
        <v>5.9190973548889697E-6</v>
      </c>
      <c r="M6847" s="14">
        <v>-0.20786854144678299</v>
      </c>
    </row>
    <row r="6848" spans="1:13" x14ac:dyDescent="0.55000000000000004">
      <c r="A6848">
        <v>6843</v>
      </c>
      <c r="C6848">
        <f t="shared" si="324"/>
        <v>0.20137036996237925</v>
      </c>
      <c r="D6848">
        <f t="shared" si="325"/>
        <v>-4.2733681413119909E-4</v>
      </c>
      <c r="E6848" s="2">
        <f t="shared" si="326"/>
        <v>0.19110383233818345</v>
      </c>
      <c r="K6848">
        <v>6843</v>
      </c>
      <c r="L6848" s="14">
        <v>2.4384953562436499E-4</v>
      </c>
      <c r="M6848" s="14">
        <v>-0.235783873226662</v>
      </c>
    </row>
    <row r="6849" spans="1:13" x14ac:dyDescent="0.55000000000000004">
      <c r="A6849">
        <v>6844</v>
      </c>
      <c r="C6849">
        <f t="shared" si="324"/>
        <v>0.11659064757165022</v>
      </c>
      <c r="D6849">
        <f t="shared" si="325"/>
        <v>-4.9256407525856861E-4</v>
      </c>
      <c r="E6849" s="2">
        <f t="shared" si="326"/>
        <v>0.10319277253648712</v>
      </c>
      <c r="K6849">
        <v>6844</v>
      </c>
      <c r="L6849" s="14">
        <v>4.20706344964024E-4</v>
      </c>
      <c r="M6849" s="14">
        <v>-0.204645671259965</v>
      </c>
    </row>
    <row r="6850" spans="1:13" x14ac:dyDescent="0.55000000000000004">
      <c r="A6850">
        <v>6845</v>
      </c>
      <c r="C6850">
        <f t="shared" si="324"/>
        <v>2.5491301762961224E-3</v>
      </c>
      <c r="D6850">
        <f t="shared" si="325"/>
        <v>-4.341681359229564E-4</v>
      </c>
      <c r="E6850" s="2">
        <f t="shared" si="326"/>
        <v>1.5575494667921238E-2</v>
      </c>
      <c r="K6850">
        <v>6845</v>
      </c>
      <c r="L6850" s="14">
        <v>4.9219464033475597E-4</v>
      </c>
      <c r="M6850" s="14">
        <v>-0.122252691396633</v>
      </c>
    </row>
    <row r="6851" spans="1:13" x14ac:dyDescent="0.55000000000000004">
      <c r="A6851">
        <v>6846</v>
      </c>
      <c r="C6851">
        <f t="shared" si="324"/>
        <v>-0.11213216515888882</v>
      </c>
      <c r="D6851">
        <f t="shared" si="325"/>
        <v>-2.6680514601489023E-4</v>
      </c>
      <c r="E6851" s="2">
        <f t="shared" si="326"/>
        <v>1.0586639903088446E-2</v>
      </c>
      <c r="K6851">
        <v>6846</v>
      </c>
      <c r="L6851" s="14">
        <v>4.4040973467977199E-4</v>
      </c>
      <c r="M6851" s="14">
        <v>-9.2407665723770096E-3</v>
      </c>
    </row>
    <row r="6852" spans="1:13" x14ac:dyDescent="0.55000000000000004">
      <c r="A6852">
        <v>6847</v>
      </c>
      <c r="C6852">
        <f t="shared" si="324"/>
        <v>-0.19867065060113034</v>
      </c>
      <c r="D6852">
        <f t="shared" si="325"/>
        <v>-3.2479688259960274E-5</v>
      </c>
      <c r="E6852" s="2">
        <f t="shared" si="326"/>
        <v>9.2876351292192794E-2</v>
      </c>
      <c r="K6852">
        <v>6847</v>
      </c>
      <c r="L6852" s="14">
        <v>2.78321478870596E-4</v>
      </c>
      <c r="M6852" s="14">
        <v>0.106085565565485</v>
      </c>
    </row>
    <row r="6853" spans="1:13" x14ac:dyDescent="0.55000000000000004">
      <c r="A6853">
        <v>6848</v>
      </c>
      <c r="C6853">
        <f t="shared" si="324"/>
        <v>-0.23534699038753668</v>
      </c>
      <c r="D6853">
        <f t="shared" si="325"/>
        <v>2.0999748663071171E-4</v>
      </c>
      <c r="E6853" s="2">
        <f t="shared" si="326"/>
        <v>0.18506266183446962</v>
      </c>
      <c r="K6853">
        <v>6848</v>
      </c>
      <c r="L6853" s="14">
        <v>4.6525882097173197E-5</v>
      </c>
      <c r="M6853" s="14">
        <v>0.194842109700401</v>
      </c>
    </row>
    <row r="6854" spans="1:13" x14ac:dyDescent="0.55000000000000004">
      <c r="A6854">
        <v>6849</v>
      </c>
      <c r="C6854">
        <f t="shared" ref="C6854:C6917" si="327">$D$1*COS($B$2*(A6854-$L$2)+$B$1)</f>
        <v>-0.21295619630762327</v>
      </c>
      <c r="D6854">
        <f t="shared" ref="D6854:D6917" si="328">$D$2*COS($B$2*(A6854-$L$3)+$B$3)</f>
        <v>3.9976971877288351E-4</v>
      </c>
      <c r="E6854" s="2">
        <f t="shared" ref="E6854:E6917" si="329">(M6854-C6854)^2</f>
        <v>0.2004849296219893</v>
      </c>
      <c r="K6854">
        <v>6849</v>
      </c>
      <c r="L6854" s="14">
        <v>-1.9692241047310501E-4</v>
      </c>
      <c r="M6854" s="14">
        <v>0.234799238748155</v>
      </c>
    </row>
    <row r="6855" spans="1:13" x14ac:dyDescent="0.55000000000000004">
      <c r="A6855">
        <v>6850</v>
      </c>
      <c r="C6855">
        <f t="shared" si="327"/>
        <v>-0.13711788571495662</v>
      </c>
      <c r="D6855">
        <f t="shared" si="328"/>
        <v>4.8920817798013961E-4</v>
      </c>
      <c r="E6855" s="2">
        <f t="shared" si="329"/>
        <v>0.12465653780283183</v>
      </c>
      <c r="K6855">
        <v>6850</v>
      </c>
      <c r="L6855" s="14">
        <v>-3.9105026372244801E-4</v>
      </c>
      <c r="M6855" s="14">
        <v>0.21594944186270501</v>
      </c>
    </row>
    <row r="6856" spans="1:13" x14ac:dyDescent="0.55000000000000004">
      <c r="A6856">
        <v>6851</v>
      </c>
      <c r="C6856">
        <f t="shared" si="327"/>
        <v>-2.686587602354432E-2</v>
      </c>
      <c r="D6856">
        <f t="shared" si="328"/>
        <v>4.5586569620459768E-4</v>
      </c>
      <c r="E6856" s="2">
        <f t="shared" si="329"/>
        <v>2.8859093320944836E-2</v>
      </c>
      <c r="K6856">
        <v>6851</v>
      </c>
      <c r="L6856" s="14">
        <v>-4.8723715252278798E-4</v>
      </c>
      <c r="M6856" s="14">
        <v>0.143013767609661</v>
      </c>
    </row>
    <row r="6857" spans="1:13" x14ac:dyDescent="0.55000000000000004">
      <c r="A6857">
        <v>6852</v>
      </c>
      <c r="C6857">
        <f t="shared" si="327"/>
        <v>9.0128902258871879E-2</v>
      </c>
      <c r="D6857">
        <f t="shared" si="328"/>
        <v>3.0811053357375972E-4</v>
      </c>
      <c r="E6857" s="2">
        <f t="shared" si="329"/>
        <v>3.1214003813925641E-3</v>
      </c>
      <c r="K6857">
        <v>6852</v>
      </c>
      <c r="L6857" s="14">
        <v>-4.6139247387394202E-4</v>
      </c>
      <c r="M6857" s="14">
        <v>3.4259408065774301E-2</v>
      </c>
    </row>
    <row r="6858" spans="1:13" x14ac:dyDescent="0.55000000000000004">
      <c r="A6858">
        <v>6853</v>
      </c>
      <c r="C6858">
        <f t="shared" si="327"/>
        <v>0.18450322584424414</v>
      </c>
      <c r="D6858">
        <f t="shared" si="328"/>
        <v>8.3026121467940416E-5</v>
      </c>
      <c r="E6858" s="2">
        <f t="shared" si="329"/>
        <v>7.1598338539442877E-2</v>
      </c>
      <c r="K6858">
        <v>6853</v>
      </c>
      <c r="L6858" s="14">
        <v>-3.1998918787225997E-4</v>
      </c>
      <c r="M6858" s="14">
        <v>-8.3075432758124401E-2</v>
      </c>
    </row>
    <row r="6859" spans="1:13" x14ac:dyDescent="0.55000000000000004">
      <c r="A6859">
        <v>6854</v>
      </c>
      <c r="C6859">
        <f t="shared" si="327"/>
        <v>0.23257112876214003</v>
      </c>
      <c r="D6859">
        <f t="shared" si="328"/>
        <v>-1.6289609707454815E-4</v>
      </c>
      <c r="E6859" s="2">
        <f t="shared" si="329"/>
        <v>0.16988793785501521</v>
      </c>
      <c r="K6859">
        <v>6854</v>
      </c>
      <c r="L6859" s="14">
        <v>-9.8442624699163794E-5</v>
      </c>
      <c r="M6859" s="14">
        <v>-0.17960351608518099</v>
      </c>
    </row>
    <row r="6860" spans="1:13" x14ac:dyDescent="0.55000000000000004">
      <c r="A6860">
        <v>6855</v>
      </c>
      <c r="C6860">
        <f t="shared" si="327"/>
        <v>0.22226858057117016</v>
      </c>
      <c r="D6860">
        <f t="shared" si="328"/>
        <v>-3.6793482882861635E-4</v>
      </c>
      <c r="E6860" s="2">
        <f t="shared" si="329"/>
        <v>0.20558730706540906</v>
      </c>
      <c r="K6860">
        <v>6855</v>
      </c>
      <c r="L6860" s="14">
        <v>1.47759504523545E-4</v>
      </c>
      <c r="M6860" s="14">
        <v>-0.23114878462937999</v>
      </c>
    </row>
    <row r="6861" spans="1:13" x14ac:dyDescent="0.55000000000000004">
      <c r="A6861">
        <v>6856</v>
      </c>
      <c r="C6861">
        <f t="shared" si="327"/>
        <v>0.1561813037067826</v>
      </c>
      <c r="D6861">
        <f t="shared" si="328"/>
        <v>-4.8062967399754207E-4</v>
      </c>
      <c r="E6861" s="2">
        <f t="shared" si="329"/>
        <v>0.14514782518710623</v>
      </c>
      <c r="K6861">
        <v>6856</v>
      </c>
      <c r="L6861" s="14">
        <v>3.5695434920491302E-4</v>
      </c>
      <c r="M6861" s="14">
        <v>-0.224801406120194</v>
      </c>
    </row>
    <row r="6862" spans="1:13" x14ac:dyDescent="0.55000000000000004">
      <c r="A6862">
        <v>6857</v>
      </c>
      <c r="C6862">
        <f t="shared" si="327"/>
        <v>5.0895811652669751E-2</v>
      </c>
      <c r="D6862">
        <f t="shared" si="328"/>
        <v>-4.7269660186278481E-4</v>
      </c>
      <c r="E6862" s="2">
        <f t="shared" si="329"/>
        <v>4.5388995462231012E-2</v>
      </c>
      <c r="K6862">
        <v>6857</v>
      </c>
      <c r="L6862" s="14">
        <v>4.7674776274389302E-4</v>
      </c>
      <c r="M6862" s="14">
        <v>-0.162151120881528</v>
      </c>
    </row>
    <row r="6863" spans="1:13" x14ac:dyDescent="0.55000000000000004">
      <c r="A6863">
        <v>6858</v>
      </c>
      <c r="C6863">
        <f t="shared" si="327"/>
        <v>-6.7163456324384793E-2</v>
      </c>
      <c r="D6863">
        <f t="shared" si="328"/>
        <v>-3.4612664631937658E-4</v>
      </c>
      <c r="E6863" s="2">
        <f t="shared" si="329"/>
        <v>6.8465278642429974E-5</v>
      </c>
      <c r="K6863">
        <v>6858</v>
      </c>
      <c r="L6863" s="14">
        <v>4.7713674157525999E-4</v>
      </c>
      <c r="M6863" s="14">
        <v>-5.8889081505558299E-2</v>
      </c>
    </row>
    <row r="6864" spans="1:13" x14ac:dyDescent="0.55000000000000004">
      <c r="A6864">
        <v>6859</v>
      </c>
      <c r="C6864">
        <f t="shared" si="327"/>
        <v>-0.16836611246070132</v>
      </c>
      <c r="D6864">
        <f t="shared" si="328"/>
        <v>-1.3268619831861291E-4</v>
      </c>
      <c r="E6864" s="2">
        <f t="shared" si="329"/>
        <v>5.1750883921657088E-2</v>
      </c>
      <c r="K6864">
        <v>6859</v>
      </c>
      <c r="L6864" s="14">
        <v>3.5802386353764998E-4</v>
      </c>
      <c r="M6864" s="14">
        <v>5.91220936548182E-2</v>
      </c>
    </row>
    <row r="6865" spans="1:13" x14ac:dyDescent="0.55000000000000004">
      <c r="A6865">
        <v>6860</v>
      </c>
      <c r="C6865">
        <f t="shared" si="327"/>
        <v>-0.22731242324544906</v>
      </c>
      <c r="D6865">
        <f t="shared" si="328"/>
        <v>1.1405568865697265E-4</v>
      </c>
      <c r="E6865" s="2">
        <f t="shared" si="329"/>
        <v>0.15181792451305834</v>
      </c>
      <c r="K6865">
        <v>6860</v>
      </c>
      <c r="L6865" s="14">
        <v>1.49241687858231E-4</v>
      </c>
      <c r="M6865" s="14">
        <v>0.16232577369250301</v>
      </c>
    </row>
    <row r="6866" spans="1:13" x14ac:dyDescent="0.55000000000000004">
      <c r="A6866">
        <v>6861</v>
      </c>
      <c r="C6866">
        <f t="shared" si="327"/>
        <v>-0.22920810716130308</v>
      </c>
      <c r="D6866">
        <f t="shared" si="328"/>
        <v>3.3217200188282288E-4</v>
      </c>
      <c r="E6866" s="2">
        <f t="shared" si="329"/>
        <v>0.20619052073226402</v>
      </c>
      <c r="K6866">
        <v>6861</v>
      </c>
      <c r="L6866" s="14">
        <v>-9.6918994373497005E-5</v>
      </c>
      <c r="M6866" s="14">
        <v>0.224873956712909</v>
      </c>
    </row>
    <row r="6867" spans="1:13" x14ac:dyDescent="0.55000000000000004">
      <c r="A6867">
        <v>6862</v>
      </c>
      <c r="C6867">
        <f t="shared" si="327"/>
        <v>-0.1735773875032306</v>
      </c>
      <c r="D6867">
        <f t="shared" si="328"/>
        <v>4.6692014426634416E-4</v>
      </c>
      <c r="E6867" s="2">
        <f t="shared" si="329"/>
        <v>0.16376464770100474</v>
      </c>
      <c r="K6867">
        <v>6862</v>
      </c>
      <c r="L6867" s="14">
        <v>-3.1880571322259201E-4</v>
      </c>
      <c r="M6867" s="14">
        <v>0.23110106225781701</v>
      </c>
    </row>
    <row r="6868" spans="1:13" x14ac:dyDescent="0.55000000000000004">
      <c r="A6868">
        <v>6863</v>
      </c>
      <c r="C6868">
        <f t="shared" si="327"/>
        <v>-7.4382402302876766E-2</v>
      </c>
      <c r="D6868">
        <f t="shared" si="328"/>
        <v>4.8448117233475496E-4</v>
      </c>
      <c r="E6868" s="2">
        <f t="shared" si="329"/>
        <v>6.4429605653815669E-2</v>
      </c>
      <c r="K6868">
        <v>6863</v>
      </c>
      <c r="L6868" s="14">
        <v>-4.6084556346802699E-4</v>
      </c>
      <c r="M6868" s="14">
        <v>0.17944747311334699</v>
      </c>
    </row>
    <row r="6869" spans="1:13" x14ac:dyDescent="0.55000000000000004">
      <c r="A6869">
        <v>6864</v>
      </c>
      <c r="C6869">
        <f t="shared" si="327"/>
        <v>4.3480998018859206E-2</v>
      </c>
      <c r="D6869">
        <f t="shared" si="328"/>
        <v>3.8044763819998593E-4</v>
      </c>
      <c r="E6869" s="2">
        <f t="shared" si="329"/>
        <v>1.5499302156125115E-3</v>
      </c>
      <c r="K6869">
        <v>6864</v>
      </c>
      <c r="L6869" s="14">
        <v>-4.8746378346457299E-4</v>
      </c>
      <c r="M6869" s="14">
        <v>8.2850151116335299E-2</v>
      </c>
    </row>
    <row r="6870" spans="1:13" x14ac:dyDescent="0.55000000000000004">
      <c r="A6870">
        <v>6865</v>
      </c>
      <c r="C6870">
        <f t="shared" si="327"/>
        <v>0.1504315843419376</v>
      </c>
      <c r="D6870">
        <f t="shared" si="328"/>
        <v>1.8092976608362259E-4</v>
      </c>
      <c r="E6870" s="2">
        <f t="shared" si="329"/>
        <v>3.4198768156142083E-2</v>
      </c>
      <c r="K6870">
        <v>6865</v>
      </c>
      <c r="L6870" s="14">
        <v>-3.9199367488664699E-4</v>
      </c>
      <c r="M6870" s="14">
        <v>-3.4497505192786701E-2</v>
      </c>
    </row>
    <row r="6871" spans="1:13" x14ac:dyDescent="0.55000000000000004">
      <c r="A6871">
        <v>6866</v>
      </c>
      <c r="C6871">
        <f t="shared" si="327"/>
        <v>0.21962701384477129</v>
      </c>
      <c r="D6871">
        <f t="shared" si="328"/>
        <v>-6.3997663627410217E-5</v>
      </c>
      <c r="E6871" s="2">
        <f t="shared" si="329"/>
        <v>0.13164710460863366</v>
      </c>
      <c r="K6871">
        <v>6866</v>
      </c>
      <c r="L6871" s="14">
        <v>-1.9834631868114499E-4</v>
      </c>
      <c r="M6871" s="14">
        <v>-0.14320504731938999</v>
      </c>
    </row>
    <row r="6872" spans="1:13" x14ac:dyDescent="0.55000000000000004">
      <c r="A6872">
        <v>6867</v>
      </c>
      <c r="C6872">
        <f t="shared" si="327"/>
        <v>0.23370069224270471</v>
      </c>
      <c r="D6872">
        <f t="shared" si="328"/>
        <v>-2.9286302873167961E-4</v>
      </c>
      <c r="E6872" s="2">
        <f t="shared" si="329"/>
        <v>0.2022720844535022</v>
      </c>
      <c r="K6872">
        <v>6867</v>
      </c>
      <c r="L6872" s="14">
        <v>4.4978103489279899E-5</v>
      </c>
      <c r="M6872" s="14">
        <v>-0.21604599696523399</v>
      </c>
    </row>
    <row r="6873" spans="1:13" x14ac:dyDescent="0.55000000000000004">
      <c r="A6873">
        <v>6868</v>
      </c>
      <c r="C6873">
        <f t="shared" si="327"/>
        <v>0.18912042290745965</v>
      </c>
      <c r="D6873">
        <f t="shared" si="328"/>
        <v>-4.4822594668714519E-4</v>
      </c>
      <c r="E6873" s="2">
        <f t="shared" si="329"/>
        <v>0.17968892885427409</v>
      </c>
      <c r="K6873">
        <v>6868</v>
      </c>
      <c r="L6873" s="14">
        <v>2.7703748061691801E-4</v>
      </c>
      <c r="M6873" s="14">
        <v>-0.23477688641907299</v>
      </c>
    </row>
    <row r="6874" spans="1:13" x14ac:dyDescent="0.55000000000000004">
      <c r="A6874">
        <v>6869</v>
      </c>
      <c r="C6874">
        <f t="shared" si="327"/>
        <v>9.7074913764663207E-2</v>
      </c>
      <c r="D6874">
        <f t="shared" si="328"/>
        <v>-4.9109359987745929E-4</v>
      </c>
      <c r="E6874" s="2">
        <f t="shared" si="329"/>
        <v>8.5136363201151782E-2</v>
      </c>
      <c r="K6874">
        <v>6869</v>
      </c>
      <c r="L6874" s="14">
        <v>4.3971110210829E-4</v>
      </c>
      <c r="M6874" s="14">
        <v>-0.194706448219189</v>
      </c>
    </row>
    <row r="6875" spans="1:13" x14ac:dyDescent="0.55000000000000004">
      <c r="A6875">
        <v>6870</v>
      </c>
      <c r="C6875">
        <f t="shared" si="327"/>
        <v>-1.933435255623419E-2</v>
      </c>
      <c r="D6875">
        <f t="shared" si="328"/>
        <v>-4.1070711093028846E-4</v>
      </c>
      <c r="E6875" s="2">
        <f t="shared" si="329"/>
        <v>7.4885173087968875E-3</v>
      </c>
      <c r="K6875">
        <v>6870</v>
      </c>
      <c r="L6875" s="14">
        <v>4.9225635030699896E-4</v>
      </c>
      <c r="M6875" s="14">
        <v>-0.105870572191696</v>
      </c>
    </row>
    <row r="6876" spans="1:13" x14ac:dyDescent="0.55000000000000004">
      <c r="A6876">
        <v>6871</v>
      </c>
      <c r="C6876">
        <f t="shared" si="327"/>
        <v>-0.13089110391847875</v>
      </c>
      <c r="D6876">
        <f t="shared" si="328"/>
        <v>-2.2724179416498791E-4</v>
      </c>
      <c r="E6876" s="2">
        <f t="shared" si="329"/>
        <v>1.9704396457275331E-2</v>
      </c>
      <c r="K6876">
        <v>6871</v>
      </c>
      <c r="L6876" s="14">
        <v>4.2151294183462399E-4</v>
      </c>
      <c r="M6876" s="14">
        <v>9.4812454145552505E-3</v>
      </c>
    </row>
    <row r="6877" spans="1:13" x14ac:dyDescent="0.55000000000000004">
      <c r="A6877">
        <v>6872</v>
      </c>
      <c r="C6877">
        <f t="shared" si="327"/>
        <v>-0.20959694716616717</v>
      </c>
      <c r="D6877">
        <f t="shared" si="328"/>
        <v>1.3256423062711724E-5</v>
      </c>
      <c r="E6877" s="2">
        <f t="shared" si="329"/>
        <v>0.1102607710406863</v>
      </c>
      <c r="K6877">
        <v>6872</v>
      </c>
      <c r="L6877" s="14">
        <v>2.4519900220331499E-4</v>
      </c>
      <c r="M6877" s="14">
        <v>0.12245842628935499</v>
      </c>
    </row>
    <row r="6878" spans="1:13" x14ac:dyDescent="0.55000000000000004">
      <c r="A6878">
        <v>6873</v>
      </c>
      <c r="C6878">
        <f t="shared" si="327"/>
        <v>-0.2356983746282541</v>
      </c>
      <c r="D6878">
        <f t="shared" si="328"/>
        <v>2.5042755752489822E-4</v>
      </c>
      <c r="E6878" s="2">
        <f t="shared" si="329"/>
        <v>0.19400810298198334</v>
      </c>
      <c r="K6878">
        <v>6873</v>
      </c>
      <c r="L6878" s="14">
        <v>7.4734513660090697E-6</v>
      </c>
      <c r="M6878" s="14">
        <v>0.20476513462306101</v>
      </c>
    </row>
    <row r="6879" spans="1:13" x14ac:dyDescent="0.55000000000000004">
      <c r="A6879">
        <v>6874</v>
      </c>
      <c r="C6879">
        <f t="shared" si="327"/>
        <v>-0.20264447818619336</v>
      </c>
      <c r="D6879">
        <f t="shared" si="328"/>
        <v>4.2474665364242105E-4</v>
      </c>
      <c r="E6879" s="2">
        <f t="shared" si="329"/>
        <v>0.19222228796393756</v>
      </c>
      <c r="K6879">
        <v>6874</v>
      </c>
      <c r="L6879" s="14">
        <v>-2.3212387172783999E-4</v>
      </c>
      <c r="M6879" s="14">
        <v>0.23578714471974799</v>
      </c>
    </row>
    <row r="6880" spans="1:13" x14ac:dyDescent="0.55000000000000004">
      <c r="A6880">
        <v>6875</v>
      </c>
      <c r="C6880">
        <f t="shared" si="327"/>
        <v>-0.11873108912608606</v>
      </c>
      <c r="D6880">
        <f t="shared" si="328"/>
        <v>4.9246329264478867E-4</v>
      </c>
      <c r="E6880" s="2">
        <f t="shared" si="329"/>
        <v>0.10659303691119454</v>
      </c>
      <c r="K6880">
        <v>6875</v>
      </c>
      <c r="L6880" s="14">
        <v>-4.1358433115549603E-4</v>
      </c>
      <c r="M6880" s="14">
        <v>0.207754801704122</v>
      </c>
    </row>
    <row r="6881" spans="1:13" x14ac:dyDescent="0.55000000000000004">
      <c r="A6881">
        <v>6876</v>
      </c>
      <c r="C6881">
        <f t="shared" si="327"/>
        <v>-5.0186993481184852E-3</v>
      </c>
      <c r="D6881">
        <f t="shared" si="328"/>
        <v>4.3658202549590446E-4</v>
      </c>
      <c r="E6881" s="2">
        <f t="shared" si="329"/>
        <v>1.7611328100759653E-2</v>
      </c>
      <c r="K6881">
        <v>6876</v>
      </c>
      <c r="L6881" s="14">
        <v>-4.9146002915433497E-4</v>
      </c>
      <c r="M6881" s="14">
        <v>0.12768897978447599</v>
      </c>
    </row>
    <row r="6882" spans="1:13" x14ac:dyDescent="0.55000000000000004">
      <c r="A6882">
        <v>6877</v>
      </c>
      <c r="C6882">
        <f t="shared" si="327"/>
        <v>0.10995327817740251</v>
      </c>
      <c r="D6882">
        <f t="shared" si="328"/>
        <v>2.7112787237247034E-4</v>
      </c>
      <c r="E6882" s="2">
        <f t="shared" si="329"/>
        <v>8.8944925589936503E-3</v>
      </c>
      <c r="K6882">
        <v>6877</v>
      </c>
      <c r="L6882" s="14">
        <v>-4.4624651405479301E-4</v>
      </c>
      <c r="M6882" s="14">
        <v>1.5642660752885298E-2</v>
      </c>
    </row>
    <row r="6883" spans="1:13" x14ac:dyDescent="0.55000000000000004">
      <c r="A6883">
        <v>6878</v>
      </c>
      <c r="C6883">
        <f t="shared" si="327"/>
        <v>0.19732930051503905</v>
      </c>
      <c r="D6883">
        <f t="shared" si="328"/>
        <v>3.7626338202328422E-5</v>
      </c>
      <c r="E6883" s="2">
        <f t="shared" si="329"/>
        <v>8.859597505914274E-2</v>
      </c>
      <c r="K6883">
        <v>6878</v>
      </c>
      <c r="L6883" s="14">
        <v>-2.8926779119783301E-4</v>
      </c>
      <c r="M6883" s="14">
        <v>-0.10032145970428701</v>
      </c>
    </row>
    <row r="6884" spans="1:13" x14ac:dyDescent="0.55000000000000004">
      <c r="A6884">
        <v>6879</v>
      </c>
      <c r="C6884">
        <f t="shared" si="327"/>
        <v>0.23517982779503288</v>
      </c>
      <c r="D6884">
        <f t="shared" si="328"/>
        <v>-2.0531861375631673E-4</v>
      </c>
      <c r="E6884" s="2">
        <f t="shared" si="329"/>
        <v>0.18176517828101033</v>
      </c>
      <c r="K6884">
        <v>6879</v>
      </c>
      <c r="L6884" s="14">
        <v>-5.9840155548279399E-5</v>
      </c>
      <c r="M6884" s="14">
        <v>-0.19115944822936801</v>
      </c>
    </row>
    <row r="6885" spans="1:13" x14ac:dyDescent="0.55000000000000004">
      <c r="A6885">
        <v>6880</v>
      </c>
      <c r="C6885">
        <f t="shared" si="327"/>
        <v>0.21400517549591752</v>
      </c>
      <c r="D6885">
        <f t="shared" si="328"/>
        <v>-3.9673292143511984E-4</v>
      </c>
      <c r="E6885" s="2">
        <f t="shared" si="329"/>
        <v>0.2008165019074189</v>
      </c>
      <c r="K6885">
        <v>6880</v>
      </c>
      <c r="L6885" s="14">
        <v>1.8457481827971499E-4</v>
      </c>
      <c r="M6885" s="14">
        <v>-0.23412036707827999</v>
      </c>
    </row>
    <row r="6886" spans="1:13" x14ac:dyDescent="0.55000000000000004">
      <c r="A6886">
        <v>6881</v>
      </c>
      <c r="C6886">
        <f t="shared" si="327"/>
        <v>0.13911973501851396</v>
      </c>
      <c r="D6886">
        <f t="shared" si="328"/>
        <v>-4.8857562830017696E-4</v>
      </c>
      <c r="E6886" s="2">
        <f t="shared" si="329"/>
        <v>0.12785210179476186</v>
      </c>
      <c r="K6886">
        <v>6881</v>
      </c>
      <c r="L6886" s="14">
        <v>3.8276188385051103E-4</v>
      </c>
      <c r="M6886" s="14">
        <v>-0.218444387615122</v>
      </c>
    </row>
    <row r="6887" spans="1:13" x14ac:dyDescent="0.55000000000000004">
      <c r="A6887">
        <v>6882</v>
      </c>
      <c r="C6887">
        <f t="shared" si="327"/>
        <v>2.9318173462807236E-2</v>
      </c>
      <c r="D6887">
        <f t="shared" si="328"/>
        <v>-4.5779615081901722E-4</v>
      </c>
      <c r="E6887" s="2">
        <f t="shared" si="329"/>
        <v>3.1462184928404413E-2</v>
      </c>
      <c r="K6887">
        <v>6882</v>
      </c>
      <c r="L6887" s="14">
        <v>4.8508386112860601E-4</v>
      </c>
      <c r="M6887" s="14">
        <v>-0.148057656143158</v>
      </c>
    </row>
    <row r="6888" spans="1:13" x14ac:dyDescent="0.55000000000000004">
      <c r="A6888">
        <v>6883</v>
      </c>
      <c r="C6888">
        <f t="shared" si="327"/>
        <v>-8.7841631650816154E-2</v>
      </c>
      <c r="D6888">
        <f t="shared" si="328"/>
        <v>-3.1211948906504966E-4</v>
      </c>
      <c r="E6888" s="2">
        <f t="shared" si="329"/>
        <v>2.2328143915335457E-3</v>
      </c>
      <c r="K6888">
        <v>6883</v>
      </c>
      <c r="L6888" s="14">
        <v>4.65913576145238E-4</v>
      </c>
      <c r="M6888" s="14">
        <v>-4.0588966207123503E-2</v>
      </c>
    </row>
    <row r="6889" spans="1:13" x14ac:dyDescent="0.55000000000000004">
      <c r="A6889">
        <v>6884</v>
      </c>
      <c r="C6889">
        <f t="shared" si="327"/>
        <v>-0.18295503877817423</v>
      </c>
      <c r="D6889">
        <f t="shared" si="328"/>
        <v>-8.8107414509933595E-5</v>
      </c>
      <c r="E6889" s="2">
        <f t="shared" si="329"/>
        <v>6.7600270862720649E-2</v>
      </c>
      <c r="K6889">
        <v>6884</v>
      </c>
      <c r="L6889" s="14">
        <v>3.3005234569830403E-4</v>
      </c>
      <c r="M6889" s="14">
        <v>7.7045482111151406E-2</v>
      </c>
    </row>
    <row r="6890" spans="1:13" x14ac:dyDescent="0.55000000000000004">
      <c r="A6890">
        <v>6885</v>
      </c>
      <c r="C6890">
        <f t="shared" si="327"/>
        <v>-0.23215058755844539</v>
      </c>
      <c r="D6890">
        <f t="shared" si="328"/>
        <v>1.5801776393023292E-4</v>
      </c>
      <c r="E6890" s="2">
        <f t="shared" si="329"/>
        <v>0.16608396037162942</v>
      </c>
      <c r="K6890">
        <v>6885</v>
      </c>
      <c r="L6890" s="14">
        <v>1.11527457775126E-4</v>
      </c>
      <c r="M6890" s="14">
        <v>0.17538341147921699</v>
      </c>
    </row>
    <row r="6891" spans="1:13" x14ac:dyDescent="0.55000000000000004">
      <c r="A6891">
        <v>6886</v>
      </c>
      <c r="C6891">
        <f t="shared" si="327"/>
        <v>-0.2230812322076729</v>
      </c>
      <c r="D6891">
        <f t="shared" si="328"/>
        <v>3.6448381437409829E-4</v>
      </c>
      <c r="E6891" s="2">
        <f t="shared" si="329"/>
        <v>0.2050973141436721</v>
      </c>
      <c r="K6891">
        <v>6886</v>
      </c>
      <c r="L6891" s="14">
        <v>-1.3493017381395101E-4</v>
      </c>
      <c r="M6891" s="14">
        <v>0.229795477442616</v>
      </c>
    </row>
    <row r="6892" spans="1:13" x14ac:dyDescent="0.55000000000000004">
      <c r="A6892">
        <v>6887</v>
      </c>
      <c r="C6892">
        <f t="shared" si="327"/>
        <v>-0.15802318975205792</v>
      </c>
      <c r="D6892">
        <f t="shared" si="328"/>
        <v>4.794721101192921E-4</v>
      </c>
      <c r="E6892" s="2">
        <f t="shared" si="329"/>
        <v>0.14797641762882752</v>
      </c>
      <c r="K6892">
        <v>6887</v>
      </c>
      <c r="L6892" s="14">
        <v>-3.4759370632529501E-4</v>
      </c>
      <c r="M6892" s="14">
        <v>0.226653840532865</v>
      </c>
    </row>
    <row r="6893" spans="1:13" x14ac:dyDescent="0.55000000000000004">
      <c r="A6893">
        <v>6888</v>
      </c>
      <c r="C6893">
        <f t="shared" si="327"/>
        <v>-5.3304657533230923E-2</v>
      </c>
      <c r="D6893">
        <f t="shared" si="328"/>
        <v>4.7412301269473314E-4</v>
      </c>
      <c r="E6893" s="2">
        <f t="shared" si="329"/>
        <v>4.8422002824151655E-2</v>
      </c>
      <c r="K6893">
        <v>6888</v>
      </c>
      <c r="L6893" s="14">
        <v>-4.73200238772663E-4</v>
      </c>
      <c r="M6893" s="14">
        <v>0.16674534320331</v>
      </c>
    </row>
    <row r="6894" spans="1:13" x14ac:dyDescent="0.55000000000000004">
      <c r="A6894">
        <v>6889</v>
      </c>
      <c r="C6894">
        <f t="shared" si="327"/>
        <v>6.4792220153405453E-2</v>
      </c>
      <c r="D6894">
        <f t="shared" si="328"/>
        <v>3.4977903280395805E-4</v>
      </c>
      <c r="E6894" s="2">
        <f t="shared" si="329"/>
        <v>7.9648186012654658E-8</v>
      </c>
      <c r="K6894">
        <v>6889</v>
      </c>
      <c r="L6894" s="14">
        <v>-4.8029083589825499E-4</v>
      </c>
      <c r="M6894" s="14">
        <v>6.5074440255475902E-2</v>
      </c>
    </row>
    <row r="6895" spans="1:13" x14ac:dyDescent="0.55000000000000004">
      <c r="A6895">
        <v>6890</v>
      </c>
      <c r="C6895">
        <f t="shared" si="327"/>
        <v>0.16662761629074826</v>
      </c>
      <c r="D6895">
        <f t="shared" si="328"/>
        <v>1.3764788844329714E-4</v>
      </c>
      <c r="E6895" s="2">
        <f t="shared" si="329"/>
        <v>4.8190073669006912E-2</v>
      </c>
      <c r="K6895">
        <v>6890</v>
      </c>
      <c r="L6895" s="14">
        <v>-3.6708961366509402E-4</v>
      </c>
      <c r="M6895" s="14">
        <v>-5.2894759946861998E-2</v>
      </c>
    </row>
    <row r="6896" spans="1:13" x14ac:dyDescent="0.55000000000000004">
      <c r="A6896">
        <v>6891</v>
      </c>
      <c r="C6896">
        <f t="shared" si="327"/>
        <v>0.22664299297388818</v>
      </c>
      <c r="D6896">
        <f t="shared" si="328"/>
        <v>-1.0902997453439956E-4</v>
      </c>
      <c r="E6896" s="2">
        <f t="shared" si="329"/>
        <v>0.14765508080138998</v>
      </c>
      <c r="K6896">
        <v>6891</v>
      </c>
      <c r="L6896" s="14">
        <v>-1.6194852043087599E-4</v>
      </c>
      <c r="M6896" s="14">
        <v>-0.15761613938524</v>
      </c>
    </row>
    <row r="6897" spans="1:13" x14ac:dyDescent="0.55000000000000004">
      <c r="A6897">
        <v>6892</v>
      </c>
      <c r="C6897">
        <f t="shared" si="327"/>
        <v>0.22977575567582564</v>
      </c>
      <c r="D6897">
        <f t="shared" si="328"/>
        <v>-3.2834361207347826E-4</v>
      </c>
      <c r="E6897" s="2">
        <f t="shared" si="329"/>
        <v>0.20488055668363056</v>
      </c>
      <c r="K6897">
        <v>6892</v>
      </c>
      <c r="L6897" s="14">
        <v>8.3753584400937401E-5</v>
      </c>
      <c r="M6897" s="14">
        <v>-0.22286157893504199</v>
      </c>
    </row>
    <row r="6898" spans="1:13" x14ac:dyDescent="0.55000000000000004">
      <c r="A6898">
        <v>6893</v>
      </c>
      <c r="C6898">
        <f t="shared" si="327"/>
        <v>0.17523964699177272</v>
      </c>
      <c r="D6898">
        <f t="shared" si="328"/>
        <v>-4.6524992391631915E-4</v>
      </c>
      <c r="E6898" s="2">
        <f t="shared" si="329"/>
        <v>0.16608037528325983</v>
      </c>
      <c r="K6898">
        <v>6893</v>
      </c>
      <c r="L6898" s="14">
        <v>3.0847908445001898E-4</v>
      </c>
      <c r="M6898" s="14">
        <v>-0.23228995350769999</v>
      </c>
    </row>
    <row r="6899" spans="1:13" x14ac:dyDescent="0.55000000000000004">
      <c r="A6899">
        <v>6894</v>
      </c>
      <c r="C6899">
        <f t="shared" si="327"/>
        <v>7.6722080671464382E-2</v>
      </c>
      <c r="D6899">
        <f t="shared" si="328"/>
        <v>-4.8538831154645417E-4</v>
      </c>
      <c r="E6899" s="2">
        <f t="shared" si="329"/>
        <v>6.7736282031465825E-2</v>
      </c>
      <c r="K6899">
        <v>6894</v>
      </c>
      <c r="L6899" s="14">
        <v>4.5594408413328601E-4</v>
      </c>
      <c r="M6899" s="14">
        <v>-0.1835398682021</v>
      </c>
    </row>
    <row r="6900" spans="1:13" x14ac:dyDescent="0.55000000000000004">
      <c r="A6900">
        <v>6895</v>
      </c>
      <c r="C6900">
        <f t="shared" si="327"/>
        <v>-4.1051110724234591E-2</v>
      </c>
      <c r="D6900">
        <f t="shared" si="328"/>
        <v>-3.8370446415225028E-4</v>
      </c>
      <c r="E6900" s="2">
        <f t="shared" si="329"/>
        <v>2.2819703760602714E-3</v>
      </c>
      <c r="K6900">
        <v>6895</v>
      </c>
      <c r="L6900" s="14">
        <v>4.8921505947362002E-4</v>
      </c>
      <c r="M6900" s="14">
        <v>-8.8821084306604001E-2</v>
      </c>
    </row>
    <row r="6901" spans="1:13" x14ac:dyDescent="0.55000000000000004">
      <c r="A6901">
        <v>6896</v>
      </c>
      <c r="C6901">
        <f t="shared" si="327"/>
        <v>-0.14852133861424366</v>
      </c>
      <c r="D6901">
        <f t="shared" si="328"/>
        <v>-1.8571888411085004E-4</v>
      </c>
      <c r="E6901" s="2">
        <f t="shared" si="329"/>
        <v>3.1210462078980525E-2</v>
      </c>
      <c r="K6901">
        <v>6896</v>
      </c>
      <c r="L6901" s="14">
        <v>3.99959088298887E-4</v>
      </c>
      <c r="M6901" s="14">
        <v>2.8143491159485001E-2</v>
      </c>
    </row>
    <row r="6902" spans="1:13" x14ac:dyDescent="0.55000000000000004">
      <c r="A6902">
        <v>6897</v>
      </c>
      <c r="C6902">
        <f t="shared" si="327"/>
        <v>-0.2187158410968805</v>
      </c>
      <c r="D6902">
        <f t="shared" si="328"/>
        <v>5.8878221203397079E-5</v>
      </c>
      <c r="E6902" s="2">
        <f t="shared" si="329"/>
        <v>0.12728854031816142</v>
      </c>
      <c r="K6902">
        <v>6897</v>
      </c>
      <c r="L6902" s="14">
        <v>2.10530882293647E-4</v>
      </c>
      <c r="M6902" s="14">
        <v>0.138059354675137</v>
      </c>
    </row>
    <row r="6903" spans="1:13" x14ac:dyDescent="0.55000000000000004">
      <c r="A6903">
        <v>6898</v>
      </c>
      <c r="C6903">
        <f t="shared" si="327"/>
        <v>-0.23401727762833999</v>
      </c>
      <c r="D6903">
        <f t="shared" si="328"/>
        <v>2.8869813405002379E-4</v>
      </c>
      <c r="E6903" s="2">
        <f t="shared" si="329"/>
        <v>0.20017989049503049</v>
      </c>
      <c r="K6903">
        <v>6898</v>
      </c>
      <c r="L6903" s="14">
        <v>-3.1626089220812398E-5</v>
      </c>
      <c r="M6903" s="14">
        <v>0.21339739635434299</v>
      </c>
    </row>
    <row r="6904" spans="1:13" x14ac:dyDescent="0.55000000000000004">
      <c r="A6904">
        <v>6899</v>
      </c>
      <c r="C6904">
        <f t="shared" si="327"/>
        <v>-0.19058531016791702</v>
      </c>
      <c r="D6904">
        <f t="shared" si="328"/>
        <v>4.4606090052392796E-4</v>
      </c>
      <c r="E6904" s="2">
        <f t="shared" si="329"/>
        <v>0.18136870345092626</v>
      </c>
      <c r="K6904">
        <v>6899</v>
      </c>
      <c r="L6904" s="14">
        <v>-2.65862110495906E-4</v>
      </c>
      <c r="M6904" s="14">
        <v>0.235288736295267</v>
      </c>
    </row>
    <row r="6905" spans="1:13" x14ac:dyDescent="0.55000000000000004">
      <c r="A6905">
        <v>6900</v>
      </c>
      <c r="C6905">
        <f t="shared" si="327"/>
        <v>-9.9320447074941393E-2</v>
      </c>
      <c r="D6905">
        <f t="shared" si="328"/>
        <v>4.9147178318409597E-4</v>
      </c>
      <c r="E6905" s="2">
        <f t="shared" si="329"/>
        <v>8.8548499850929732E-2</v>
      </c>
      <c r="K6905">
        <v>6900</v>
      </c>
      <c r="L6905" s="14">
        <v>-4.3351131690850403E-4</v>
      </c>
      <c r="M6905" s="14">
        <v>0.198250552605689</v>
      </c>
    </row>
    <row r="6906" spans="1:13" x14ac:dyDescent="0.55000000000000004">
      <c r="A6906">
        <v>6901</v>
      </c>
      <c r="C6906">
        <f t="shared" si="327"/>
        <v>1.6871754724928394E-2</v>
      </c>
      <c r="D6906">
        <f t="shared" si="328"/>
        <v>4.1353360766828494E-4</v>
      </c>
      <c r="E6906" s="2">
        <f t="shared" si="329"/>
        <v>8.9657289878047556E-3</v>
      </c>
      <c r="K6906">
        <v>6901</v>
      </c>
      <c r="L6906" s="14">
        <v>-4.92584924692401E-4</v>
      </c>
      <c r="M6906" s="14">
        <v>0.111559288158875</v>
      </c>
    </row>
    <row r="6907" spans="1:13" x14ac:dyDescent="0.55000000000000004">
      <c r="A6907">
        <v>6902</v>
      </c>
      <c r="C6907">
        <f t="shared" si="327"/>
        <v>0.12882950171433957</v>
      </c>
      <c r="D6907">
        <f t="shared" si="328"/>
        <v>2.3180721323089605E-4</v>
      </c>
      <c r="E6907" s="2">
        <f t="shared" si="329"/>
        <v>1.739818872536111E-2</v>
      </c>
      <c r="K6907">
        <v>6902</v>
      </c>
      <c r="L6907" s="14">
        <v>-4.2828758231206197E-4</v>
      </c>
      <c r="M6907" s="14">
        <v>-3.0726920709084199E-3</v>
      </c>
    </row>
    <row r="6908" spans="1:13" x14ac:dyDescent="0.55000000000000004">
      <c r="A6908">
        <v>6903</v>
      </c>
      <c r="C6908">
        <f t="shared" si="327"/>
        <v>0.20845375928730978</v>
      </c>
      <c r="D6908">
        <f t="shared" si="328"/>
        <v>-8.0979056229735063E-6</v>
      </c>
      <c r="E6908" s="2">
        <f t="shared" si="329"/>
        <v>0.10587790812781786</v>
      </c>
      <c r="K6908">
        <v>6903</v>
      </c>
      <c r="L6908" s="14">
        <v>-2.5672295803839701E-4</v>
      </c>
      <c r="M6908" s="14">
        <v>-0.116935097509935</v>
      </c>
    </row>
    <row r="6909" spans="1:13" x14ac:dyDescent="0.55000000000000004">
      <c r="A6909">
        <v>6904</v>
      </c>
      <c r="C6909">
        <f t="shared" si="327"/>
        <v>0.23576051713578314</v>
      </c>
      <c r="D6909">
        <f t="shared" si="328"/>
        <v>-2.4597062085578397E-4</v>
      </c>
      <c r="E6909" s="2">
        <f t="shared" si="329"/>
        <v>0.19120583955015316</v>
      </c>
      <c r="K6909">
        <v>6904</v>
      </c>
      <c r="L6909" s="14">
        <v>-2.0860476330406101E-5</v>
      </c>
      <c r="M6909" s="14">
        <v>-0.201510382364919</v>
      </c>
    </row>
    <row r="6910" spans="1:13" x14ac:dyDescent="0.55000000000000004">
      <c r="A6910">
        <v>6905</v>
      </c>
      <c r="C6910">
        <f t="shared" si="327"/>
        <v>0.20389635462057912</v>
      </c>
      <c r="D6910">
        <f t="shared" si="328"/>
        <v>-4.2210989490310739E-4</v>
      </c>
      <c r="E6910" s="2">
        <f t="shared" si="329"/>
        <v>0.1931712345774923</v>
      </c>
      <c r="K6910">
        <v>6905</v>
      </c>
      <c r="L6910" s="14">
        <v>2.2022664108353499E-4</v>
      </c>
      <c r="M6910" s="14">
        <v>-0.23561614187695201</v>
      </c>
    </row>
    <row r="6911" spans="1:13" x14ac:dyDescent="0.55000000000000004">
      <c r="A6911">
        <v>6906</v>
      </c>
      <c r="C6911">
        <f t="shared" si="327"/>
        <v>0.12085850488975931</v>
      </c>
      <c r="D6911">
        <f t="shared" si="328"/>
        <v>-4.9230848270037902E-4</v>
      </c>
      <c r="E6911" s="2">
        <f t="shared" si="329"/>
        <v>0.10993792343727636</v>
      </c>
      <c r="K6911">
        <v>6906</v>
      </c>
      <c r="L6911" s="14">
        <v>4.0615663005120898E-4</v>
      </c>
      <c r="M6911" s="14">
        <v>-0.21071037699947401</v>
      </c>
    </row>
    <row r="6912" spans="1:13" x14ac:dyDescent="0.55000000000000004">
      <c r="A6912">
        <v>6907</v>
      </c>
      <c r="C6912">
        <f t="shared" si="327"/>
        <v>7.4877179267635241E-3</v>
      </c>
      <c r="D6912">
        <f t="shared" si="328"/>
        <v>-4.3894801837931092E-4</v>
      </c>
      <c r="E6912" s="2">
        <f t="shared" si="329"/>
        <v>1.9745479468820212E-2</v>
      </c>
      <c r="K6912">
        <v>6907</v>
      </c>
      <c r="L6912" s="14">
        <v>4.9036217140974799E-4</v>
      </c>
      <c r="M6912" s="14">
        <v>-0.133030891050198</v>
      </c>
    </row>
    <row r="6913" spans="1:13" x14ac:dyDescent="0.55000000000000004">
      <c r="A6913">
        <v>6908</v>
      </c>
      <c r="C6913">
        <f t="shared" si="327"/>
        <v>-0.10776232840422664</v>
      </c>
      <c r="D6913">
        <f t="shared" si="328"/>
        <v>-2.7542085374108923E-4</v>
      </c>
      <c r="E6913" s="2">
        <f t="shared" si="329"/>
        <v>7.3495189190738294E-3</v>
      </c>
      <c r="K6913">
        <v>6908</v>
      </c>
      <c r="L6913" s="14">
        <v>4.5175346495265201E-4</v>
      </c>
      <c r="M6913" s="14">
        <v>-2.20329931736661E-2</v>
      </c>
    </row>
    <row r="6914" spans="1:13" x14ac:dyDescent="0.55000000000000004">
      <c r="A6914">
        <v>6909</v>
      </c>
      <c r="C6914">
        <f t="shared" si="327"/>
        <v>-0.19596630175884164</v>
      </c>
      <c r="D6914">
        <f t="shared" si="328"/>
        <v>-4.2768860221570511E-5</v>
      </c>
      <c r="E6914" s="2">
        <f t="shared" si="329"/>
        <v>8.4360915701095121E-2</v>
      </c>
      <c r="K6914">
        <v>6909</v>
      </c>
      <c r="L6914" s="14">
        <v>3.0000030072312601E-4</v>
      </c>
      <c r="M6914" s="14">
        <v>9.4483204525977402E-2</v>
      </c>
    </row>
    <row r="6915" spans="1:13" x14ac:dyDescent="0.55000000000000004">
      <c r="A6915">
        <v>6910</v>
      </c>
      <c r="C6915">
        <f t="shared" si="327"/>
        <v>-0.23498686401388513</v>
      </c>
      <c r="D6915">
        <f t="shared" si="328"/>
        <v>2.0061721571751757E-4</v>
      </c>
      <c r="E6915" s="2">
        <f t="shared" si="329"/>
        <v>0.17835617705226878</v>
      </c>
      <c r="K6915">
        <v>6910</v>
      </c>
      <c r="L6915" s="14">
        <v>7.3110200110742101E-5</v>
      </c>
      <c r="M6915" s="14">
        <v>0.187335497520842</v>
      </c>
    </row>
    <row r="6916" spans="1:13" x14ac:dyDescent="0.55000000000000004">
      <c r="A6916">
        <v>6911</v>
      </c>
      <c r="C6916">
        <f t="shared" si="327"/>
        <v>-0.21503067653153382</v>
      </c>
      <c r="D6916">
        <f t="shared" si="328"/>
        <v>3.9365259918689441E-4</v>
      </c>
      <c r="E6916" s="2">
        <f t="shared" si="329"/>
        <v>0.200972109553575</v>
      </c>
      <c r="K6916">
        <v>6911</v>
      </c>
      <c r="L6916" s="14">
        <v>-1.72090803662132E-4</v>
      </c>
      <c r="M6916" s="14">
        <v>0.23326845301655599</v>
      </c>
    </row>
    <row r="6917" spans="1:13" x14ac:dyDescent="0.55000000000000004">
      <c r="A6917">
        <v>6912</v>
      </c>
      <c r="C6917">
        <f t="shared" si="327"/>
        <v>-0.14110632172680132</v>
      </c>
      <c r="D6917">
        <f t="shared" si="328"/>
        <v>4.8788947779878841E-4</v>
      </c>
      <c r="E6917" s="2">
        <f t="shared" si="329"/>
        <v>0.13096017355003536</v>
      </c>
      <c r="K6917">
        <v>6912</v>
      </c>
      <c r="L6917" s="14">
        <v>-3.74190598083985E-4</v>
      </c>
      <c r="M6917" s="14">
        <v>0.220777877361851</v>
      </c>
    </row>
    <row r="6918" spans="1:13" x14ac:dyDescent="0.55000000000000004">
      <c r="A6918">
        <v>6913</v>
      </c>
      <c r="C6918">
        <f t="shared" ref="C6918:C6981" si="330">$D$1*COS($B$2*(A6918-$L$2)+$B$1)</f>
        <v>-3.1767254453910883E-2</v>
      </c>
      <c r="D6918">
        <f t="shared" ref="D6918:D6981" si="331">$D$2*COS($B$2*(A6918-$L$3)+$B$3)</f>
        <v>4.5967638137740921E-4</v>
      </c>
      <c r="E6918" s="2">
        <f t="shared" ref="E6918:E6981" si="332">(M6918-C6918)^2</f>
        <v>3.4136023756786121E-2</v>
      </c>
      <c r="K6918">
        <v>6913</v>
      </c>
      <c r="L6918" s="14">
        <v>-4.8257203590576102E-4</v>
      </c>
      <c r="M6918" s="14">
        <v>0.15299211271535099</v>
      </c>
    </row>
    <row r="6919" spans="1:13" x14ac:dyDescent="0.55000000000000004">
      <c r="A6919">
        <v>6914</v>
      </c>
      <c r="C6919">
        <f t="shared" si="330"/>
        <v>8.5544724086316373E-2</v>
      </c>
      <c r="D6919">
        <f t="shared" si="331"/>
        <v>3.1609420243963531E-4</v>
      </c>
      <c r="E6919" s="2">
        <f t="shared" si="332"/>
        <v>1.4943017784305515E-3</v>
      </c>
      <c r="K6919">
        <v>6914</v>
      </c>
      <c r="L6919" s="14">
        <v>-4.7009031367536698E-4</v>
      </c>
      <c r="M6919" s="14">
        <v>4.6888524345129301E-2</v>
      </c>
    </row>
    <row r="6920" spans="1:13" x14ac:dyDescent="0.55000000000000004">
      <c r="A6920">
        <v>6915</v>
      </c>
      <c r="C6920">
        <f t="shared" si="330"/>
        <v>0.18138678001840028</v>
      </c>
      <c r="D6920">
        <f t="shared" si="331"/>
        <v>9.3179041433688603E-5</v>
      </c>
      <c r="E6920" s="2">
        <f t="shared" si="332"/>
        <v>6.3678183661437446E-2</v>
      </c>
      <c r="K6920">
        <v>6915</v>
      </c>
      <c r="L6920" s="14">
        <v>-3.3987155615638798E-4</v>
      </c>
      <c r="M6920" s="14">
        <v>-7.09585858226182E-2</v>
      </c>
    </row>
    <row r="6921" spans="1:13" x14ac:dyDescent="0.55000000000000004">
      <c r="A6921">
        <v>6916</v>
      </c>
      <c r="C6921">
        <f t="shared" si="330"/>
        <v>0.2317045774990264</v>
      </c>
      <c r="D6921">
        <f t="shared" si="331"/>
        <v>-1.5312209491925567E-4</v>
      </c>
      <c r="E6921" s="2">
        <f t="shared" si="332"/>
        <v>0.16219810242305313</v>
      </c>
      <c r="K6921">
        <v>6916</v>
      </c>
      <c r="L6921" s="14">
        <v>-1.2452985898797901E-4</v>
      </c>
      <c r="M6921" s="14">
        <v>-0.17103367797598201</v>
      </c>
    </row>
    <row r="6922" spans="1:13" x14ac:dyDescent="0.55000000000000004">
      <c r="A6922">
        <v>6917</v>
      </c>
      <c r="C6922">
        <f t="shared" si="330"/>
        <v>0.22386940997237692</v>
      </c>
      <c r="D6922">
        <f t="shared" si="331"/>
        <v>-3.6099281300513899E-4</v>
      </c>
      <c r="E6922" s="2">
        <f t="shared" si="332"/>
        <v>0.20443214801945439</v>
      </c>
      <c r="K6922">
        <v>6917</v>
      </c>
      <c r="L6922" s="14">
        <v>1.2200111389113001E-4</v>
      </c>
      <c r="M6922" s="14">
        <v>-0.228272324464353</v>
      </c>
    </row>
    <row r="6923" spans="1:13" x14ac:dyDescent="0.55000000000000004">
      <c r="A6923">
        <v>6918</v>
      </c>
      <c r="C6923">
        <f t="shared" si="330"/>
        <v>0.1598477393354133</v>
      </c>
      <c r="D6923">
        <f t="shared" si="331"/>
        <v>-4.7826194415148931E-4</v>
      </c>
      <c r="E6923" s="2">
        <f t="shared" si="332"/>
        <v>0.15068875142793831</v>
      </c>
      <c r="K6923">
        <v>6918</v>
      </c>
      <c r="L6923" s="14">
        <v>3.3797615095624097E-4</v>
      </c>
      <c r="M6923" s="14">
        <v>-0.228338751191934</v>
      </c>
    </row>
    <row r="6924" spans="1:13" x14ac:dyDescent="0.55000000000000004">
      <c r="A6924">
        <v>6919</v>
      </c>
      <c r="C6924">
        <f t="shared" si="330"/>
        <v>5.5707655448269243E-2</v>
      </c>
      <c r="D6924">
        <f t="shared" si="331"/>
        <v>-4.754974082777306E-4</v>
      </c>
      <c r="E6924" s="2">
        <f t="shared" si="332"/>
        <v>5.1494491165484185E-2</v>
      </c>
      <c r="K6924">
        <v>6919</v>
      </c>
      <c r="L6924" s="14">
        <v>4.6930296436253801E-4</v>
      </c>
      <c r="M6924" s="14">
        <v>-0.17121632117272201</v>
      </c>
    </row>
    <row r="6925" spans="1:13" x14ac:dyDescent="0.55000000000000004">
      <c r="A6925">
        <v>6920</v>
      </c>
      <c r="C6925">
        <f t="shared" si="330"/>
        <v>-6.2413875732181649E-2</v>
      </c>
      <c r="D6925">
        <f t="shared" si="331"/>
        <v>-3.5339304561638379E-4</v>
      </c>
      <c r="E6925" s="2">
        <f t="shared" si="332"/>
        <v>7.7401735898136671E-5</v>
      </c>
      <c r="K6925">
        <v>6920</v>
      </c>
      <c r="L6925" s="14">
        <v>4.8308993900000901E-4</v>
      </c>
      <c r="M6925" s="14">
        <v>-7.12117013668562E-2</v>
      </c>
    </row>
    <row r="6926" spans="1:13" x14ac:dyDescent="0.55000000000000004">
      <c r="A6926">
        <v>6921</v>
      </c>
      <c r="C6926">
        <f t="shared" si="330"/>
        <v>-0.16487083968151817</v>
      </c>
      <c r="D6926">
        <f t="shared" si="331"/>
        <v>-1.4259447744655667E-4</v>
      </c>
      <c r="E6926" s="2">
        <f t="shared" si="332"/>
        <v>4.473189911930317E-2</v>
      </c>
      <c r="K6926">
        <v>6921</v>
      </c>
      <c r="L6926" s="14">
        <v>3.7588404154251899E-4</v>
      </c>
      <c r="M6926" s="14">
        <v>4.6628330811661699E-2</v>
      </c>
    </row>
    <row r="6927" spans="1:13" x14ac:dyDescent="0.55000000000000004">
      <c r="A6927">
        <v>6922</v>
      </c>
      <c r="C6927">
        <f t="shared" si="330"/>
        <v>-0.22594869807566542</v>
      </c>
      <c r="D6927">
        <f t="shared" si="331"/>
        <v>1.0399229891424747E-4</v>
      </c>
      <c r="E6927" s="2">
        <f t="shared" si="332"/>
        <v>0.14344300768986853</v>
      </c>
      <c r="K6927">
        <v>6922</v>
      </c>
      <c r="L6927" s="14">
        <v>1.7453565406540001E-4</v>
      </c>
      <c r="M6927" s="14">
        <v>0.15279000827723499</v>
      </c>
    </row>
    <row r="6928" spans="1:13" x14ac:dyDescent="0.55000000000000004">
      <c r="A6928">
        <v>6923</v>
      </c>
      <c r="C6928">
        <f t="shared" si="330"/>
        <v>-0.23031819587348884</v>
      </c>
      <c r="D6928">
        <f t="shared" si="331"/>
        <v>3.24479200231315E-4</v>
      </c>
      <c r="E6928" s="2">
        <f t="shared" si="332"/>
        <v>0.20340341394214614</v>
      </c>
      <c r="K6928">
        <v>6923</v>
      </c>
      <c r="L6928" s="14">
        <v>-7.0526270712988005E-5</v>
      </c>
      <c r="M6928" s="14">
        <v>0.22068448032937599</v>
      </c>
    </row>
    <row r="6929" spans="1:13" x14ac:dyDescent="0.55000000000000004">
      <c r="A6929">
        <v>6924</v>
      </c>
      <c r="C6929">
        <f t="shared" si="330"/>
        <v>-0.17688268122944056</v>
      </c>
      <c r="D6929">
        <f t="shared" si="331"/>
        <v>4.6352866176918903E-4</v>
      </c>
      <c r="E6929" s="2">
        <f t="shared" si="332"/>
        <v>0.16825570195587125</v>
      </c>
      <c r="K6929">
        <v>6924</v>
      </c>
      <c r="L6929" s="14">
        <v>-2.9792445347808899E-4</v>
      </c>
      <c r="M6929" s="14">
        <v>0.23330715525590101</v>
      </c>
    </row>
    <row r="6930" spans="1:13" x14ac:dyDescent="0.55000000000000004">
      <c r="A6930">
        <v>6925</v>
      </c>
      <c r="C6930">
        <f t="shared" si="330"/>
        <v>-7.9053341987896125E-2</v>
      </c>
      <c r="D6930">
        <f t="shared" si="331"/>
        <v>4.8624219961195957E-4</v>
      </c>
      <c r="E6930" s="2">
        <f t="shared" si="332"/>
        <v>7.1048874674296533E-2</v>
      </c>
      <c r="K6930">
        <v>6925</v>
      </c>
      <c r="L6930" s="14">
        <v>-4.5070560868047102E-4</v>
      </c>
      <c r="M6930" s="14">
        <v>0.187496605816069</v>
      </c>
    </row>
    <row r="6931" spans="1:13" x14ac:dyDescent="0.55000000000000004">
      <c r="A6931">
        <v>6926</v>
      </c>
      <c r="C6931">
        <f t="shared" si="330"/>
        <v>3.861671978037369E-2</v>
      </c>
      <c r="D6931">
        <f t="shared" si="331"/>
        <v>3.8691919452448165E-4</v>
      </c>
      <c r="E6931" s="2">
        <f t="shared" si="332"/>
        <v>3.1482926575689386E-3</v>
      </c>
      <c r="K6931">
        <v>6926</v>
      </c>
      <c r="L6931" s="14">
        <v>-4.90604748214221E-4</v>
      </c>
      <c r="M6931" s="14">
        <v>9.4726368305105502E-2</v>
      </c>
    </row>
    <row r="6932" spans="1:13" x14ac:dyDescent="0.55000000000000004">
      <c r="A6932">
        <v>6927</v>
      </c>
      <c r="C6932">
        <f t="shared" si="330"/>
        <v>0.14659479885695048</v>
      </c>
      <c r="D6932">
        <f t="shared" si="331"/>
        <v>1.9048762722748843E-4</v>
      </c>
      <c r="E6932" s="2">
        <f t="shared" si="332"/>
        <v>2.8346259594385755E-2</v>
      </c>
      <c r="K6932">
        <v>6927</v>
      </c>
      <c r="L6932" s="14">
        <v>-4.0762888506681698E-4</v>
      </c>
      <c r="M6932" s="14">
        <v>-2.1768675787598699E-2</v>
      </c>
    </row>
    <row r="6933" spans="1:13" x14ac:dyDescent="0.55000000000000004">
      <c r="A6933">
        <v>6928</v>
      </c>
      <c r="C6933">
        <f t="shared" si="330"/>
        <v>0.21778067339700569</v>
      </c>
      <c r="D6933">
        <f t="shared" si="331"/>
        <v>-5.3752319347439751E-5</v>
      </c>
      <c r="E6933" s="2">
        <f t="shared" si="332"/>
        <v>0.12291495617972244</v>
      </c>
      <c r="K6933">
        <v>6928</v>
      </c>
      <c r="L6933" s="14">
        <v>-2.22559838908413E-4</v>
      </c>
      <c r="M6933" s="14">
        <v>-0.132811619986238</v>
      </c>
    </row>
    <row r="6934" spans="1:13" x14ac:dyDescent="0.55000000000000004">
      <c r="A6934">
        <v>6929</v>
      </c>
      <c r="C6934">
        <f t="shared" si="330"/>
        <v>0.23430818936678099</v>
      </c>
      <c r="D6934">
        <f t="shared" si="331"/>
        <v>-2.8450156677515452E-4</v>
      </c>
      <c r="E6934" s="2">
        <f t="shared" si="332"/>
        <v>0.19793535103480461</v>
      </c>
      <c r="K6934">
        <v>6929</v>
      </c>
      <c r="L6934" s="14">
        <v>1.8250699565607601E-5</v>
      </c>
      <c r="M6934" s="14">
        <v>-0.21059107005584901</v>
      </c>
    </row>
    <row r="6935" spans="1:13" x14ac:dyDescent="0.55000000000000004">
      <c r="A6935">
        <v>6930</v>
      </c>
      <c r="C6935">
        <f t="shared" si="330"/>
        <v>0.19202928863025809</v>
      </c>
      <c r="D6935">
        <f t="shared" si="331"/>
        <v>-4.4384691775951922E-4</v>
      </c>
      <c r="E6935" s="2">
        <f t="shared" si="332"/>
        <v>0.18288962769138836</v>
      </c>
      <c r="K6935">
        <v>6930</v>
      </c>
      <c r="L6935" s="14">
        <v>2.5449023711430102E-4</v>
      </c>
      <c r="M6935" s="14">
        <v>-0.23562668021781999</v>
      </c>
    </row>
    <row r="6936" spans="1:13" x14ac:dyDescent="0.55000000000000004">
      <c r="A6936">
        <v>6931</v>
      </c>
      <c r="C6936">
        <f t="shared" si="330"/>
        <v>0.1015550841037859</v>
      </c>
      <c r="D6936">
        <f t="shared" si="331"/>
        <v>-4.9179604793696057E-4</v>
      </c>
      <c r="E6936" s="2">
        <f t="shared" si="332"/>
        <v>9.193218697952836E-2</v>
      </c>
      <c r="K6936">
        <v>6931</v>
      </c>
      <c r="L6936" s="14">
        <v>4.2699111603490498E-4</v>
      </c>
      <c r="M6936" s="14">
        <v>-0.201648126597434</v>
      </c>
    </row>
    <row r="6937" spans="1:13" x14ac:dyDescent="0.55000000000000004">
      <c r="A6937">
        <v>6932</v>
      </c>
      <c r="C6937">
        <f t="shared" si="330"/>
        <v>-1.4407305921409153E-2</v>
      </c>
      <c r="D6937">
        <f t="shared" si="331"/>
        <v>-4.163147363204124E-4</v>
      </c>
      <c r="E6937" s="2">
        <f t="shared" si="332"/>
        <v>1.0559256466457707E-2</v>
      </c>
      <c r="K6937">
        <v>6932</v>
      </c>
      <c r="L6937" s="14">
        <v>4.9254942108398799E-4</v>
      </c>
      <c r="M6937" s="14">
        <v>-0.117165548736561</v>
      </c>
    </row>
    <row r="6938" spans="1:13" x14ac:dyDescent="0.55000000000000004">
      <c r="A6938">
        <v>6933</v>
      </c>
      <c r="C6938">
        <f t="shared" si="330"/>
        <v>-0.12675376583935033</v>
      </c>
      <c r="D6938">
        <f t="shared" si="331"/>
        <v>-2.3634720111210755E-4</v>
      </c>
      <c r="E6938" s="2">
        <f t="shared" si="332"/>
        <v>1.5231418589004926E-2</v>
      </c>
      <c r="K6938">
        <v>6933</v>
      </c>
      <c r="L6938" s="14">
        <v>4.3474566806781201E-4</v>
      </c>
      <c r="M6938" s="14">
        <v>-3.3381323523202998E-3</v>
      </c>
    </row>
    <row r="6939" spans="1:13" x14ac:dyDescent="0.55000000000000004">
      <c r="A6939">
        <v>6934</v>
      </c>
      <c r="C6939">
        <f t="shared" si="330"/>
        <v>-0.20728770229243454</v>
      </c>
      <c r="D6939">
        <f t="shared" si="331"/>
        <v>2.9384997754472652E-6</v>
      </c>
      <c r="E6939" s="2">
        <f t="shared" si="332"/>
        <v>0.10151427071108438</v>
      </c>
      <c r="K6939">
        <v>6934</v>
      </c>
      <c r="L6939" s="14">
        <v>2.68057165517727E-4</v>
      </c>
      <c r="M6939" s="14">
        <v>0.111325339987828</v>
      </c>
    </row>
    <row r="6940" spans="1:13" x14ac:dyDescent="0.55000000000000004">
      <c r="A6940">
        <v>6935</v>
      </c>
      <c r="C6940">
        <f t="shared" si="330"/>
        <v>-0.23579679474820428</v>
      </c>
      <c r="D6940">
        <f t="shared" si="331"/>
        <v>2.4148669915802559E-4</v>
      </c>
      <c r="E6940" s="2">
        <f t="shared" si="332"/>
        <v>0.18827223435064866</v>
      </c>
      <c r="K6940">
        <v>6935</v>
      </c>
      <c r="L6940" s="14">
        <v>3.4232082957798102E-5</v>
      </c>
      <c r="M6940" s="14">
        <v>0.19810669031575401</v>
      </c>
    </row>
    <row r="6941" spans="1:13" x14ac:dyDescent="0.55000000000000004">
      <c r="A6941">
        <v>6936</v>
      </c>
      <c r="C6941">
        <f t="shared" si="330"/>
        <v>-0.20512586192425036</v>
      </c>
      <c r="D6941">
        <f t="shared" si="331"/>
        <v>4.19426827187684E-4</v>
      </c>
      <c r="E6941" s="2">
        <f t="shared" si="332"/>
        <v>0.19394938814434087</v>
      </c>
      <c r="K6941">
        <v>6936</v>
      </c>
      <c r="L6941" s="14">
        <v>-2.08166637139335E-4</v>
      </c>
      <c r="M6941" s="14">
        <v>0.23527099108941599</v>
      </c>
    </row>
    <row r="6942" spans="1:13" x14ac:dyDescent="0.55000000000000004">
      <c r="A6942">
        <v>6937</v>
      </c>
      <c r="C6942">
        <f t="shared" si="330"/>
        <v>-0.12297266146741684</v>
      </c>
      <c r="D6942">
        <f t="shared" si="331"/>
        <v>4.9209966240928169E-4</v>
      </c>
      <c r="E6942" s="2">
        <f t="shared" si="332"/>
        <v>0.11322072456049802</v>
      </c>
      <c r="K6942">
        <v>6937</v>
      </c>
      <c r="L6942" s="14">
        <v>-3.9842873159286001E-4</v>
      </c>
      <c r="M6942" s="14">
        <v>0.21351021262946501</v>
      </c>
    </row>
    <row r="6943" spans="1:13" x14ac:dyDescent="0.55000000000000004">
      <c r="A6943">
        <v>6938</v>
      </c>
      <c r="C6943">
        <f t="shared" si="330"/>
        <v>-9.9559150403001322E-3</v>
      </c>
      <c r="D6943">
        <f t="shared" si="331"/>
        <v>4.4126585500402259E-4</v>
      </c>
      <c r="E6943" s="2">
        <f t="shared" si="332"/>
        <v>2.1972249093371254E-2</v>
      </c>
      <c r="K6943">
        <v>6938</v>
      </c>
      <c r="L6943" s="14">
        <v>-4.8890187854654403E-4</v>
      </c>
      <c r="M6943" s="14">
        <v>0.13827447689526501</v>
      </c>
    </row>
    <row r="6944" spans="1:13" x14ac:dyDescent="0.55000000000000004">
      <c r="A6944">
        <v>6939</v>
      </c>
      <c r="C6944">
        <f t="shared" si="330"/>
        <v>0.10555955620789359</v>
      </c>
      <c r="D6944">
        <f t="shared" si="331"/>
        <v>2.7968361913898349E-4</v>
      </c>
      <c r="E6944" s="2">
        <f t="shared" si="332"/>
        <v>5.952510659986714E-3</v>
      </c>
      <c r="K6944">
        <v>6939</v>
      </c>
      <c r="L6944" s="14">
        <v>-4.5692651709118202E-4</v>
      </c>
      <c r="M6944" s="14">
        <v>2.8407040630067399E-2</v>
      </c>
    </row>
    <row r="6945" spans="1:13" x14ac:dyDescent="0.55000000000000004">
      <c r="A6945">
        <v>6940</v>
      </c>
      <c r="C6945">
        <f t="shared" si="330"/>
        <v>0.19458180386486976</v>
      </c>
      <c r="D6945">
        <f t="shared" si="331"/>
        <v>4.7906690140129444E-5</v>
      </c>
      <c r="E6945" s="2">
        <f t="shared" si="332"/>
        <v>8.0177840806050754E-2</v>
      </c>
      <c r="K6945">
        <v>6940</v>
      </c>
      <c r="L6945" s="14">
        <v>-3.1051107486401101E-4</v>
      </c>
      <c r="M6945" s="14">
        <v>-8.8575115185417205E-2</v>
      </c>
    </row>
    <row r="6946" spans="1:13" x14ac:dyDescent="0.55000000000000004">
      <c r="A6946">
        <v>6941</v>
      </c>
      <c r="C6946">
        <f t="shared" si="330"/>
        <v>0.23476812021382973</v>
      </c>
      <c r="D6946">
        <f t="shared" si="331"/>
        <v>-1.9589380829689143E-4</v>
      </c>
      <c r="E6946" s="2">
        <f t="shared" si="332"/>
        <v>0.17484206659665588</v>
      </c>
      <c r="K6946">
        <v>6941</v>
      </c>
      <c r="L6946" s="14">
        <v>-8.6326207666286104E-5</v>
      </c>
      <c r="M6946" s="14">
        <v>-0.183373083922591</v>
      </c>
    </row>
    <row r="6947" spans="1:13" x14ac:dyDescent="0.55000000000000004">
      <c r="A6947">
        <v>6942</v>
      </c>
      <c r="C6947">
        <f t="shared" si="330"/>
        <v>0.21603258690845528</v>
      </c>
      <c r="D6947">
        <f t="shared" si="331"/>
        <v>-3.9052908996524942E-4</v>
      </c>
      <c r="E6947" s="2">
        <f t="shared" si="332"/>
        <v>0.20095201153982048</v>
      </c>
      <c r="K6947">
        <v>6942</v>
      </c>
      <c r="L6947" s="14">
        <v>1.59479593770372E-4</v>
      </c>
      <c r="M6947" s="14">
        <v>-0.23224412622732701</v>
      </c>
    </row>
    <row r="6948" spans="1:13" x14ac:dyDescent="0.55000000000000004">
      <c r="A6948">
        <v>6943</v>
      </c>
      <c r="C6948">
        <f t="shared" si="330"/>
        <v>0.14307742789468753</v>
      </c>
      <c r="D6948">
        <f t="shared" si="331"/>
        <v>-4.8714980175240701E-4</v>
      </c>
      <c r="E6948" s="2">
        <f t="shared" si="332"/>
        <v>0.13397475030550424</v>
      </c>
      <c r="K6948">
        <v>6943</v>
      </c>
      <c r="L6948" s="14">
        <v>3.6534274160766802E-4</v>
      </c>
      <c r="M6948" s="14">
        <v>-0.22294818638046701</v>
      </c>
    </row>
    <row r="6949" spans="1:13" x14ac:dyDescent="0.55000000000000004">
      <c r="A6949">
        <v>6944</v>
      </c>
      <c r="C6949">
        <f t="shared" si="330"/>
        <v>3.4212850312243789E-2</v>
      </c>
      <c r="D6949">
        <f t="shared" si="331"/>
        <v>-4.6150618160279908E-4</v>
      </c>
      <c r="E6949" s="2">
        <f t="shared" si="332"/>
        <v>3.6874115444564086E-2</v>
      </c>
      <c r="K6949">
        <v>6944</v>
      </c>
      <c r="L6949" s="14">
        <v>4.7970353338749601E-4</v>
      </c>
      <c r="M6949" s="14">
        <v>-0.15781349018448099</v>
      </c>
    </row>
    <row r="6950" spans="1:13" x14ac:dyDescent="0.55000000000000004">
      <c r="A6950">
        <v>6945</v>
      </c>
      <c r="C6950">
        <f t="shared" si="330"/>
        <v>-8.323843154890774E-2</v>
      </c>
      <c r="D6950">
        <f t="shared" si="331"/>
        <v>-3.200342376493522E-4</v>
      </c>
      <c r="E6950" s="2">
        <f t="shared" si="332"/>
        <v>9.0510753673678603E-4</v>
      </c>
      <c r="K6950">
        <v>6945</v>
      </c>
      <c r="L6950" s="14">
        <v>4.7391959936575099E-4</v>
      </c>
      <c r="M6950" s="14">
        <v>-5.3153426367974398E-2</v>
      </c>
    </row>
    <row r="6951" spans="1:13" x14ac:dyDescent="0.55000000000000004">
      <c r="A6951">
        <v>6946</v>
      </c>
      <c r="C6951">
        <f t="shared" si="330"/>
        <v>-0.17979862161598845</v>
      </c>
      <c r="D6951">
        <f t="shared" si="331"/>
        <v>-9.8240445839431611E-5</v>
      </c>
      <c r="E6951" s="2">
        <f t="shared" si="332"/>
        <v>5.9837899602353549E-2</v>
      </c>
      <c r="K6951">
        <v>6946</v>
      </c>
      <c r="L6951" s="14">
        <v>3.49439561699102E-4</v>
      </c>
      <c r="M6951" s="14">
        <v>6.4819242822309595E-2</v>
      </c>
    </row>
    <row r="6952" spans="1:13" x14ac:dyDescent="0.55000000000000004">
      <c r="A6952">
        <v>6947</v>
      </c>
      <c r="C6952">
        <f t="shared" si="330"/>
        <v>-0.23123314751490656</v>
      </c>
      <c r="D6952">
        <f t="shared" si="331"/>
        <v>1.4820962713733957E-4</v>
      </c>
      <c r="E6952" s="2">
        <f t="shared" si="332"/>
        <v>0.1582374235460744</v>
      </c>
      <c r="K6952">
        <v>6947</v>
      </c>
      <c r="L6952" s="14">
        <v>1.37440218039251E-4</v>
      </c>
      <c r="M6952" s="14">
        <v>0.16655753053835601</v>
      </c>
    </row>
    <row r="6953" spans="1:13" x14ac:dyDescent="0.55000000000000004">
      <c r="A6953">
        <v>6948</v>
      </c>
      <c r="C6953">
        <f t="shared" si="330"/>
        <v>-0.22463302739560753</v>
      </c>
      <c r="D6953">
        <f t="shared" si="331"/>
        <v>3.5746220771370579E-4</v>
      </c>
      <c r="E6953" s="2">
        <f t="shared" si="332"/>
        <v>0.20359360352188538</v>
      </c>
      <c r="K6953">
        <v>6948</v>
      </c>
      <c r="L6953" s="14">
        <v>-1.08981880845742E-4</v>
      </c>
      <c r="M6953" s="14">
        <v>0.226580451483166</v>
      </c>
    </row>
    <row r="6954" spans="1:13" x14ac:dyDescent="0.55000000000000004">
      <c r="A6954">
        <v>6949</v>
      </c>
      <c r="C6954">
        <f t="shared" si="330"/>
        <v>-0.16165475228854168</v>
      </c>
      <c r="D6954">
        <f t="shared" si="331"/>
        <v>4.7699930885943388E-4</v>
      </c>
      <c r="E6954" s="2">
        <f t="shared" si="332"/>
        <v>0.15327980215894332</v>
      </c>
      <c r="K6954">
        <v>6949</v>
      </c>
      <c r="L6954" s="14">
        <v>-3.2810879159841401E-4</v>
      </c>
      <c r="M6954" s="14">
        <v>0.22985489275094301</v>
      </c>
    </row>
    <row r="6955" spans="1:13" x14ac:dyDescent="0.55000000000000004">
      <c r="A6955">
        <v>6950</v>
      </c>
      <c r="C6955">
        <f t="shared" si="330"/>
        <v>-5.8104541768871067E-2</v>
      </c>
      <c r="D6955">
        <f t="shared" si="331"/>
        <v>4.7681963782911864E-4</v>
      </c>
      <c r="E6955" s="2">
        <f t="shared" si="332"/>
        <v>5.4599468676978673E-2</v>
      </c>
      <c r="K6955">
        <v>6950</v>
      </c>
      <c r="L6955" s="14">
        <v>-4.6505882005609298E-4</v>
      </c>
      <c r="M6955" s="14">
        <v>0.17556075021301201</v>
      </c>
    </row>
    <row r="6956" spans="1:13" x14ac:dyDescent="0.55000000000000004">
      <c r="A6956">
        <v>6951</v>
      </c>
      <c r="C6956">
        <f t="shared" si="330"/>
        <v>6.0028683988222462E-2</v>
      </c>
      <c r="D6956">
        <f t="shared" si="331"/>
        <v>3.5696828826420443E-4</v>
      </c>
      <c r="E6956" s="2">
        <f t="shared" si="332"/>
        <v>2.9817155335367003E-4</v>
      </c>
      <c r="K6956">
        <v>6951</v>
      </c>
      <c r="L6956" s="14">
        <v>-4.8553198201525501E-4</v>
      </c>
      <c r="M6956" s="14">
        <v>7.7296328684407001E-2</v>
      </c>
    </row>
    <row r="6957" spans="1:13" x14ac:dyDescent="0.55000000000000004">
      <c r="A6957">
        <v>6952</v>
      </c>
      <c r="C6957">
        <f t="shared" si="330"/>
        <v>0.16309597536605752</v>
      </c>
      <c r="D6957">
        <f t="shared" si="331"/>
        <v>1.475254226463205E-4</v>
      </c>
      <c r="E6957" s="2">
        <f t="shared" si="332"/>
        <v>4.1381085054568376E-2</v>
      </c>
      <c r="K6957">
        <v>6952</v>
      </c>
      <c r="L6957" s="14">
        <v>-3.8440064705695198E-4</v>
      </c>
      <c r="M6957" s="14">
        <v>-4.0327437874818899E-2</v>
      </c>
    </row>
    <row r="6958" spans="1:13" x14ac:dyDescent="0.55000000000000004">
      <c r="A6958">
        <v>6953</v>
      </c>
      <c r="C6958">
        <f t="shared" si="330"/>
        <v>0.22522961472072187</v>
      </c>
      <c r="D6958">
        <f t="shared" si="331"/>
        <v>-9.8943214471549005E-5</v>
      </c>
      <c r="E6958" s="2">
        <f t="shared" si="332"/>
        <v>0.13918910586591643</v>
      </c>
      <c r="K6958">
        <v>6953</v>
      </c>
      <c r="L6958" s="14">
        <v>-1.86993785394747E-4</v>
      </c>
      <c r="M6958" s="14">
        <v>-0.14785094744503399</v>
      </c>
    </row>
    <row r="6959" spans="1:13" x14ac:dyDescent="0.55000000000000004">
      <c r="A6959">
        <v>6954</v>
      </c>
      <c r="C6959">
        <f t="shared" si="330"/>
        <v>0.23083536824407871</v>
      </c>
      <c r="D6959">
        <f t="shared" si="331"/>
        <v>-3.2057919031454351E-4</v>
      </c>
      <c r="E6959" s="2">
        <f t="shared" si="332"/>
        <v>0.20176234743729307</v>
      </c>
      <c r="K6959">
        <v>6954</v>
      </c>
      <c r="L6959" s="14">
        <v>5.7246829844799899E-5</v>
      </c>
      <c r="M6959" s="14">
        <v>-0.218344270026951</v>
      </c>
    </row>
    <row r="6960" spans="1:13" x14ac:dyDescent="0.55000000000000004">
      <c r="A6960">
        <v>6955</v>
      </c>
      <c r="C6960">
        <f t="shared" si="330"/>
        <v>0.17850630996167446</v>
      </c>
      <c r="D6960">
        <f t="shared" si="331"/>
        <v>-4.6175654666176763E-4</v>
      </c>
      <c r="E6960" s="2">
        <f t="shared" si="332"/>
        <v>0.17028681118239308</v>
      </c>
      <c r="K6960">
        <v>6955</v>
      </c>
      <c r="L6960" s="14">
        <v>2.87149621416167E-4</v>
      </c>
      <c r="M6960" s="14">
        <v>-0.23415191567110399</v>
      </c>
    </row>
    <row r="6961" spans="1:13" x14ac:dyDescent="0.55000000000000004">
      <c r="A6961">
        <v>6956</v>
      </c>
      <c r="C6961">
        <f t="shared" si="330"/>
        <v>8.1375930493361531E-2</v>
      </c>
      <c r="D6961">
        <f t="shared" si="331"/>
        <v>-4.8704274285262829E-4</v>
      </c>
      <c r="E6961" s="2">
        <f t="shared" si="332"/>
        <v>7.4360213479312584E-2</v>
      </c>
      <c r="K6961">
        <v>6956</v>
      </c>
      <c r="L6961" s="14">
        <v>4.4513400895692897E-4</v>
      </c>
      <c r="M6961" s="14">
        <v>-0.19131476146240101</v>
      </c>
    </row>
    <row r="6962" spans="1:13" x14ac:dyDescent="0.55000000000000004">
      <c r="A6962">
        <v>6957</v>
      </c>
      <c r="C6962">
        <f t="shared" si="330"/>
        <v>-3.6178092260267275E-2</v>
      </c>
      <c r="D6962">
        <f t="shared" si="331"/>
        <v>-3.9009147663394544E-4</v>
      </c>
      <c r="E6962" s="2">
        <f t="shared" si="332"/>
        <v>4.145241015435808E-3</v>
      </c>
      <c r="K6962">
        <v>6957</v>
      </c>
      <c r="L6962" s="14">
        <v>4.9163182254351504E-4</v>
      </c>
      <c r="M6962" s="14">
        <v>-0.100561638414823</v>
      </c>
    </row>
    <row r="6963" spans="1:13" x14ac:dyDescent="0.55000000000000004">
      <c r="A6963">
        <v>6958</v>
      </c>
      <c r="C6963">
        <f t="shared" si="330"/>
        <v>-0.14465217642753792</v>
      </c>
      <c r="D6963">
        <f t="shared" si="331"/>
        <v>-1.9523547226264377E-4</v>
      </c>
      <c r="E6963" s="2">
        <f t="shared" si="332"/>
        <v>2.5609584013764952E-2</v>
      </c>
      <c r="K6963">
        <v>6958</v>
      </c>
      <c r="L6963" s="14">
        <v>4.1499739631167002E-4</v>
      </c>
      <c r="M6963" s="14">
        <v>1.53777708128613E-2</v>
      </c>
    </row>
    <row r="6964" spans="1:13" x14ac:dyDescent="0.55000000000000004">
      <c r="A6964">
        <v>6959</v>
      </c>
      <c r="C6964">
        <f t="shared" si="330"/>
        <v>-0.21682161334084335</v>
      </c>
      <c r="D6964">
        <f t="shared" si="331"/>
        <v>4.8620520413724808E-5</v>
      </c>
      <c r="E6964" s="2">
        <f t="shared" si="332"/>
        <v>0.11853376923733158</v>
      </c>
      <c r="K6964">
        <v>6959</v>
      </c>
      <c r="L6964" s="14">
        <v>2.3442429771662501E-4</v>
      </c>
      <c r="M6964" s="14">
        <v>0.12746572194370001</v>
      </c>
    </row>
    <row r="6965" spans="1:13" x14ac:dyDescent="0.55000000000000004">
      <c r="A6965">
        <v>6960</v>
      </c>
      <c r="C6965">
        <f t="shared" si="330"/>
        <v>-0.23457339554258363</v>
      </c>
      <c r="D6965">
        <f t="shared" si="331"/>
        <v>2.802737873055035E-4</v>
      </c>
      <c r="E6965" s="2">
        <f t="shared" si="332"/>
        <v>0.19554304023100597</v>
      </c>
      <c r="K6965">
        <v>6960</v>
      </c>
      <c r="L6965" s="14">
        <v>-4.8618205043114197E-6</v>
      </c>
      <c r="M6965" s="14">
        <v>0.20762909227380799</v>
      </c>
    </row>
    <row r="6966" spans="1:13" x14ac:dyDescent="0.55000000000000004">
      <c r="A6966">
        <v>6961</v>
      </c>
      <c r="C6966">
        <f t="shared" si="330"/>
        <v>-0.19345219987800188</v>
      </c>
      <c r="D6966">
        <f t="shared" si="331"/>
        <v>4.4158424128629419E-4</v>
      </c>
      <c r="E6966" s="2">
        <f t="shared" si="332"/>
        <v>0.1842492682760539</v>
      </c>
      <c r="K6966">
        <v>6961</v>
      </c>
      <c r="L6966" s="14">
        <v>-2.4293026561939899E-4</v>
      </c>
      <c r="M6966" s="14">
        <v>0.23579046840656401</v>
      </c>
    </row>
    <row r="6967" spans="1:13" x14ac:dyDescent="0.55000000000000004">
      <c r="A6967">
        <v>6962</v>
      </c>
      <c r="C6967">
        <f t="shared" si="330"/>
        <v>-0.1037785796928765</v>
      </c>
      <c r="D6967">
        <f t="shared" si="331"/>
        <v>4.9206635856150502E-4</v>
      </c>
      <c r="E6967" s="2">
        <f t="shared" si="332"/>
        <v>9.5280402975328249E-2</v>
      </c>
      <c r="K6967">
        <v>6962</v>
      </c>
      <c r="L6967" s="14">
        <v>-4.2015531868015E-4</v>
      </c>
      <c r="M6967" s="14">
        <v>0.20489665898902401</v>
      </c>
    </row>
    <row r="6968" spans="1:13" x14ac:dyDescent="0.55000000000000004">
      <c r="A6968">
        <v>6963</v>
      </c>
      <c r="C6968">
        <f t="shared" si="330"/>
        <v>1.194127651626513E-2</v>
      </c>
      <c r="D6968">
        <f t="shared" si="331"/>
        <v>4.1905019177366164E-4</v>
      </c>
      <c r="E6968" s="2">
        <f t="shared" si="332"/>
        <v>1.2264218856848624E-2</v>
      </c>
      <c r="K6968">
        <v>6963</v>
      </c>
      <c r="L6968" s="14">
        <v>-4.9214986572308902E-4</v>
      </c>
      <c r="M6968" s="14">
        <v>0.122685210241091</v>
      </c>
    </row>
    <row r="6969" spans="1:13" x14ac:dyDescent="0.55000000000000004">
      <c r="A6969">
        <v>6964</v>
      </c>
      <c r="C6969">
        <f t="shared" si="330"/>
        <v>0.12466412402196202</v>
      </c>
      <c r="D6969">
        <f t="shared" si="331"/>
        <v>2.4086125972783246E-4</v>
      </c>
      <c r="E6969" s="2">
        <f t="shared" si="332"/>
        <v>1.320606272309182E-2</v>
      </c>
      <c r="K6969">
        <v>6964</v>
      </c>
      <c r="L6969" s="14">
        <v>-4.4088242581956599E-4</v>
      </c>
      <c r="M6969" s="14">
        <v>9.7464895044876293E-3</v>
      </c>
    </row>
    <row r="6970" spans="1:13" x14ac:dyDescent="0.55000000000000004">
      <c r="A6970">
        <v>6965</v>
      </c>
      <c r="C6970">
        <f t="shared" si="330"/>
        <v>0.20609890410771936</v>
      </c>
      <c r="D6970">
        <f t="shared" si="331"/>
        <v>2.2212284500131185E-6</v>
      </c>
      <c r="E6970" s="2">
        <f t="shared" si="332"/>
        <v>9.7176967072461359E-2</v>
      </c>
      <c r="K6970">
        <v>6965</v>
      </c>
      <c r="L6970" s="14">
        <v>-2.7919324733352601E-4</v>
      </c>
      <c r="M6970" s="14">
        <v>-0.10563329999134601</v>
      </c>
    </row>
    <row r="6971" spans="1:13" x14ac:dyDescent="0.55000000000000004">
      <c r="A6971">
        <v>6966</v>
      </c>
      <c r="C6971">
        <f t="shared" si="330"/>
        <v>0.23580720348556089</v>
      </c>
      <c r="D6971">
        <f t="shared" si="331"/>
        <v>-2.3697628435523187E-4</v>
      </c>
      <c r="E6971" s="2">
        <f t="shared" si="332"/>
        <v>0.18521298114630794</v>
      </c>
      <c r="K6971">
        <v>6966</v>
      </c>
      <c r="L6971" s="14">
        <v>-4.75783880636402E-5</v>
      </c>
      <c r="M6971" s="14">
        <v>-0.19455657420292899</v>
      </c>
    </row>
    <row r="6972" spans="1:13" x14ac:dyDescent="0.55000000000000004">
      <c r="A6972">
        <v>6967</v>
      </c>
      <c r="C6972">
        <f t="shared" si="330"/>
        <v>0.20633286521000105</v>
      </c>
      <c r="D6972">
        <f t="shared" si="331"/>
        <v>-4.1669774485105751E-4</v>
      </c>
      <c r="E6972" s="2">
        <f t="shared" si="332"/>
        <v>0.19455581197168154</v>
      </c>
      <c r="K6972">
        <v>6967</v>
      </c>
      <c r="L6972" s="14">
        <v>1.95952773651675E-4</v>
      </c>
      <c r="M6972" s="14">
        <v>-0.234751947464026</v>
      </c>
    </row>
    <row r="6973" spans="1:13" x14ac:dyDescent="0.55000000000000004">
      <c r="A6973">
        <v>6968</v>
      </c>
      <c r="C6973">
        <f t="shared" si="330"/>
        <v>0.12507332691844877</v>
      </c>
      <c r="D6973">
        <f t="shared" si="331"/>
        <v>-4.9183685468082432E-4</v>
      </c>
      <c r="E6973" s="2">
        <f t="shared" si="332"/>
        <v>0.11643488696425833</v>
      </c>
      <c r="K6973">
        <v>6968</v>
      </c>
      <c r="L6973" s="14">
        <v>3.9040634760317399E-4</v>
      </c>
      <c r="M6973" s="14">
        <v>-0.21615223918740201</v>
      </c>
    </row>
    <row r="6974" spans="1:13" x14ac:dyDescent="0.55000000000000004">
      <c r="A6974">
        <v>6969</v>
      </c>
      <c r="C6974">
        <f t="shared" si="330"/>
        <v>1.242301990691877E-2</v>
      </c>
      <c r="D6974">
        <f t="shared" si="331"/>
        <v>-4.435352810840297E-4</v>
      </c>
      <c r="E6974" s="2">
        <f t="shared" si="332"/>
        <v>2.428575701898392E-2</v>
      </c>
      <c r="K6974">
        <v>6969</v>
      </c>
      <c r="L6974" s="14">
        <v>4.8708022989230699E-4</v>
      </c>
      <c r="M6974" s="14">
        <v>-0.143415861695151</v>
      </c>
    </row>
    <row r="6975" spans="1:13" x14ac:dyDescent="0.55000000000000004">
      <c r="A6975">
        <v>6970</v>
      </c>
      <c r="C6975">
        <f t="shared" si="330"/>
        <v>-0.10334520324476505</v>
      </c>
      <c r="D6975">
        <f t="shared" si="331"/>
        <v>-2.8391570091707962E-4</v>
      </c>
      <c r="E6975" s="2">
        <f t="shared" si="332"/>
        <v>4.7039174907755159E-3</v>
      </c>
      <c r="K6975">
        <v>6970</v>
      </c>
      <c r="L6975" s="14">
        <v>4.6176184697853498E-4</v>
      </c>
      <c r="M6975" s="14">
        <v>-3.4760091953935202E-2</v>
      </c>
    </row>
    <row r="6976" spans="1:13" x14ac:dyDescent="0.55000000000000004">
      <c r="A6976">
        <v>6971</v>
      </c>
      <c r="C6976">
        <f t="shared" si="330"/>
        <v>-0.19317595872408996</v>
      </c>
      <c r="D6976">
        <f t="shared" si="331"/>
        <v>-5.3039264295210701E-5</v>
      </c>
      <c r="E6976" s="2">
        <f t="shared" si="332"/>
        <v>7.6053238980415022E-2</v>
      </c>
      <c r="K6976">
        <v>6971</v>
      </c>
      <c r="L6976" s="14">
        <v>3.20792344926457E-4</v>
      </c>
      <c r="M6976" s="14">
        <v>8.2601558453099494E-2</v>
      </c>
    </row>
    <row r="6977" spans="1:13" x14ac:dyDescent="0.55000000000000004">
      <c r="A6977">
        <v>6972</v>
      </c>
      <c r="C6977">
        <f t="shared" si="330"/>
        <v>-0.23452362039288593</v>
      </c>
      <c r="D6977">
        <f t="shared" si="331"/>
        <v>1.9114890969162827E-4</v>
      </c>
      <c r="E6977" s="2">
        <f t="shared" si="332"/>
        <v>0.17122941089383525</v>
      </c>
      <c r="K6977">
        <v>6972</v>
      </c>
      <c r="L6977" s="14">
        <v>9.9478410036317697E-5</v>
      </c>
      <c r="M6977" s="14">
        <v>0.179275136122688</v>
      </c>
    </row>
    <row r="6978" spans="1:13" x14ac:dyDescent="0.55000000000000004">
      <c r="A6978">
        <v>6973</v>
      </c>
      <c r="C6978">
        <f t="shared" si="330"/>
        <v>-0.21701079670875711</v>
      </c>
      <c r="D6978">
        <f t="shared" si="331"/>
        <v>3.8736273644519843E-4</v>
      </c>
      <c r="E6978" s="2">
        <f t="shared" si="332"/>
        <v>0.20075681417713059</v>
      </c>
      <c r="K6978">
        <v>6973</v>
      </c>
      <c r="L6978" s="14">
        <v>-1.46750509766671E-4</v>
      </c>
      <c r="M6978" s="14">
        <v>0.23104814380814701</v>
      </c>
    </row>
    <row r="6979" spans="1:13" x14ac:dyDescent="0.55000000000000004">
      <c r="A6979">
        <v>6974</v>
      </c>
      <c r="C6979">
        <f t="shared" si="330"/>
        <v>-0.1450328372753858</v>
      </c>
      <c r="D6979">
        <f t="shared" si="331"/>
        <v>4.8635668130966436E-4</v>
      </c>
      <c r="E6979" s="2">
        <f t="shared" si="332"/>
        <v>0.13689004557783646</v>
      </c>
      <c r="K6979">
        <v>6974</v>
      </c>
      <c r="L6979" s="14">
        <v>-3.5622485402452702E-4</v>
      </c>
      <c r="M6979" s="14">
        <v>0.22495371055822999</v>
      </c>
    </row>
    <row r="6980" spans="1:13" x14ac:dyDescent="0.55000000000000004">
      <c r="A6980">
        <v>6975</v>
      </c>
      <c r="C6980">
        <f t="shared" si="330"/>
        <v>-3.6654692735542629E-2</v>
      </c>
      <c r="D6980">
        <f t="shared" si="331"/>
        <v>4.6328535075084066E-4</v>
      </c>
      <c r="E6980" s="2">
        <f t="shared" si="332"/>
        <v>3.9669851154308718E-2</v>
      </c>
      <c r="K6980">
        <v>6975</v>
      </c>
      <c r="L6980" s="14">
        <v>-4.7648047373338102E-4</v>
      </c>
      <c r="M6980" s="14">
        <v>0.16251822498749699</v>
      </c>
    </row>
    <row r="6981" spans="1:13" x14ac:dyDescent="0.55000000000000004">
      <c r="A6981">
        <v>6976</v>
      </c>
      <c r="C6981">
        <f t="shared" si="330"/>
        <v>8.0923007061301885E-2</v>
      </c>
      <c r="D6981">
        <f t="shared" si="331"/>
        <v>3.2393916243392962E-4</v>
      </c>
      <c r="E6981" s="2">
        <f t="shared" si="332"/>
        <v>4.6414244009481868E-4</v>
      </c>
      <c r="K6981">
        <v>6976</v>
      </c>
      <c r="L6981" s="14">
        <v>-4.7739860292544701E-4</v>
      </c>
      <c r="M6981" s="14">
        <v>5.9379041778772797E-2</v>
      </c>
    </row>
    <row r="6982" spans="1:13" x14ac:dyDescent="0.55000000000000004">
      <c r="A6982">
        <v>6977</v>
      </c>
      <c r="C6982">
        <f t="shared" ref="C6982:C7045" si="333">$D$1*COS($B$2*(A6982-$L$2)+$B$1)</f>
        <v>0.17819073780516156</v>
      </c>
      <c r="D6982">
        <f t="shared" ref="D6982:D7045" si="334">$D$2*COS($B$2*(A6982-$L$3)+$B$3)</f>
        <v>1.0329107244888432E-4</v>
      </c>
      <c r="E6982" s="2">
        <f t="shared" ref="E6982:E7045" si="335">(M6982-C6982)^2</f>
        <v>5.6085004786020069E-2</v>
      </c>
      <c r="K6982">
        <v>6977</v>
      </c>
      <c r="L6982" s="14">
        <v>-3.5874929044891102E-4</v>
      </c>
      <c r="M6982" s="14">
        <v>-5.8631990804277598E-2</v>
      </c>
    </row>
    <row r="6983" spans="1:13" x14ac:dyDescent="0.55000000000000004">
      <c r="A6983">
        <v>6978</v>
      </c>
      <c r="C6983">
        <f t="shared" si="333"/>
        <v>0.2307363493258871</v>
      </c>
      <c r="D6983">
        <f t="shared" si="334"/>
        <v>-1.4328089952317312E-4</v>
      </c>
      <c r="E6983" s="2">
        <f t="shared" si="335"/>
        <v>0.15420906998813425</v>
      </c>
      <c r="K6983">
        <v>6978</v>
      </c>
      <c r="L6983" s="14">
        <v>-1.5024899266041899E-4</v>
      </c>
      <c r="M6983" s="14">
        <v>-0.161958277563932</v>
      </c>
    </row>
    <row r="6984" spans="1:13" x14ac:dyDescent="0.55000000000000004">
      <c r="A6984">
        <v>6979</v>
      </c>
      <c r="C6984">
        <f t="shared" si="333"/>
        <v>0.22537200070216443</v>
      </c>
      <c r="D6984">
        <f t="shared" si="334"/>
        <v>-3.5389238583664629E-4</v>
      </c>
      <c r="E6984" s="2">
        <f t="shared" si="335"/>
        <v>0.20258380739370227</v>
      </c>
      <c r="K6984">
        <v>6979</v>
      </c>
      <c r="L6984" s="14">
        <v>9.5882097416955702E-5</v>
      </c>
      <c r="M6984" s="14">
        <v>-0.22472110899148801</v>
      </c>
    </row>
    <row r="6985" spans="1:13" x14ac:dyDescent="0.55000000000000004">
      <c r="A6985">
        <v>6980</v>
      </c>
      <c r="C6985">
        <f t="shared" si="333"/>
        <v>0.16344403036705052</v>
      </c>
      <c r="D6985">
        <f t="shared" si="334"/>
        <v>-4.7568434276474842E-4</v>
      </c>
      <c r="E6985" s="2">
        <f t="shared" si="335"/>
        <v>0.15574481412759564</v>
      </c>
      <c r="K6985">
        <v>6980</v>
      </c>
      <c r="L6985" s="14">
        <v>3.1799892138690498E-4</v>
      </c>
      <c r="M6985" s="14">
        <v>-0.23120114460357499</v>
      </c>
    </row>
    <row r="6986" spans="1:13" x14ac:dyDescent="0.55000000000000004">
      <c r="A6986">
        <v>6981</v>
      </c>
      <c r="C6986">
        <f t="shared" si="333"/>
        <v>6.0495053536615599E-2</v>
      </c>
      <c r="D6986">
        <f t="shared" si="334"/>
        <v>-4.7808955628928727E-4</v>
      </c>
      <c r="E6986" s="2">
        <f t="shared" si="335"/>
        <v>5.7729900108444102E-2</v>
      </c>
      <c r="K6986">
        <v>6981</v>
      </c>
      <c r="L6986" s="14">
        <v>4.6047094277341499E-4</v>
      </c>
      <c r="M6986" s="14">
        <v>-0.179775419281923</v>
      </c>
    </row>
    <row r="6987" spans="1:13" x14ac:dyDescent="0.55000000000000004">
      <c r="A6987">
        <v>6982</v>
      </c>
      <c r="C6987">
        <f t="shared" si="333"/>
        <v>-5.7636906596956083E-2</v>
      </c>
      <c r="D6987">
        <f t="shared" si="334"/>
        <v>-3.6050436851348209E-4</v>
      </c>
      <c r="E6987" s="2">
        <f t="shared" si="335"/>
        <v>6.5981777475227366E-4</v>
      </c>
      <c r="K6987">
        <v>6982</v>
      </c>
      <c r="L6987" s="14">
        <v>4.8761515998798E-4</v>
      </c>
      <c r="M6987" s="14">
        <v>-8.3323824955378795E-2</v>
      </c>
    </row>
    <row r="6988" spans="1:13" x14ac:dyDescent="0.55000000000000004">
      <c r="A6988">
        <v>6983</v>
      </c>
      <c r="C6988">
        <f t="shared" si="333"/>
        <v>-0.16130321806178513</v>
      </c>
      <c r="D6988">
        <f t="shared" si="334"/>
        <v>-1.524401830767733E-4</v>
      </c>
      <c r="E6988" s="2">
        <f t="shared" si="335"/>
        <v>3.8142072929417979E-2</v>
      </c>
      <c r="K6988">
        <v>6983</v>
      </c>
      <c r="L6988" s="14">
        <v>3.9263313543871301E-4</v>
      </c>
      <c r="M6988" s="14">
        <v>3.3996738234722997E-2</v>
      </c>
    </row>
    <row r="6989" spans="1:13" x14ac:dyDescent="0.55000000000000004">
      <c r="A6989">
        <v>6984</v>
      </c>
      <c r="C6989">
        <f t="shared" si="333"/>
        <v>-0.22448582179849913</v>
      </c>
      <c r="D6989">
        <f t="shared" si="334"/>
        <v>9.388327513297979E-5</v>
      </c>
      <c r="E6989" s="2">
        <f t="shared" si="335"/>
        <v>0.13490079024769822</v>
      </c>
      <c r="K6989">
        <v>6984</v>
      </c>
      <c r="L6989" s="14">
        <v>1.99313706399681E-4</v>
      </c>
      <c r="M6989" s="14">
        <v>0.142802607433485</v>
      </c>
    </row>
    <row r="6990" spans="1:13" x14ac:dyDescent="0.55000000000000004">
      <c r="A6990">
        <v>6985</v>
      </c>
      <c r="C6990">
        <f t="shared" si="333"/>
        <v>-0.23132721604947271</v>
      </c>
      <c r="D6990">
        <f t="shared" si="334"/>
        <v>3.166440101867799E-4</v>
      </c>
      <c r="E6990" s="2">
        <f t="shared" si="335"/>
        <v>0.19996091389153883</v>
      </c>
      <c r="K6990">
        <v>6985</v>
      </c>
      <c r="L6990" s="14">
        <v>-4.3925076859619503E-5</v>
      </c>
      <c r="M6990" s="14">
        <v>0.21584267771747001</v>
      </c>
    </row>
    <row r="6991" spans="1:13" x14ac:dyDescent="0.55000000000000004">
      <c r="A6991">
        <v>6986</v>
      </c>
      <c r="C6991">
        <f t="shared" si="333"/>
        <v>-0.18011035506286041</v>
      </c>
      <c r="D6991">
        <f t="shared" si="334"/>
        <v>4.5993377300986271E-4</v>
      </c>
      <c r="E6991" s="2">
        <f t="shared" si="335"/>
        <v>0.17217019567510952</v>
      </c>
      <c r="K6991">
        <v>6986</v>
      </c>
      <c r="L6991" s="14">
        <v>-2.7616255212803398E-4</v>
      </c>
      <c r="M6991" s="14">
        <v>0.23482361037635199</v>
      </c>
    </row>
    <row r="6992" spans="1:13" x14ac:dyDescent="0.55000000000000004">
      <c r="A6992">
        <v>6987</v>
      </c>
      <c r="C6992">
        <f t="shared" si="333"/>
        <v>-8.3689591380529837E-2</v>
      </c>
      <c r="D6992">
        <f t="shared" si="334"/>
        <v>4.877898534421901E-4</v>
      </c>
      <c r="E6992" s="2">
        <f t="shared" si="335"/>
        <v>7.7663157981421732E-2</v>
      </c>
      <c r="K6992">
        <v>6987</v>
      </c>
      <c r="L6992" s="14">
        <v>-4.3923340302788702E-4</v>
      </c>
      <c r="M6992" s="14">
        <v>0.19499151307655699</v>
      </c>
    </row>
    <row r="6993" spans="1:13" x14ac:dyDescent="0.55000000000000004">
      <c r="A6993">
        <v>6988</v>
      </c>
      <c r="C6993">
        <f t="shared" si="333"/>
        <v>3.3735495701693839E-2</v>
      </c>
      <c r="D6993">
        <f t="shared" si="334"/>
        <v>3.9322096245483556E-4</v>
      </c>
      <c r="E6993" s="2">
        <f t="shared" si="335"/>
        <v>5.2688850518688626E-3</v>
      </c>
      <c r="K6993">
        <v>6988</v>
      </c>
      <c r="L6993" s="14">
        <v>-4.9229552333319299E-4</v>
      </c>
      <c r="M6993" s="14">
        <v>0.106322581687211</v>
      </c>
    </row>
    <row r="6994" spans="1:13" x14ac:dyDescent="0.55000000000000004">
      <c r="A6994">
        <v>6989</v>
      </c>
      <c r="C6994">
        <f t="shared" si="333"/>
        <v>0.14269368445062092</v>
      </c>
      <c r="D6994">
        <f t="shared" si="334"/>
        <v>1.9996189833156462E-4</v>
      </c>
      <c r="E6994" s="2">
        <f t="shared" si="335"/>
        <v>2.3003541470392134E-2</v>
      </c>
      <c r="K6994">
        <v>6989</v>
      </c>
      <c r="L6994" s="14">
        <v>-4.22059175839992E-4</v>
      </c>
      <c r="M6994" s="14">
        <v>-8.9754998631088496E-3</v>
      </c>
    </row>
    <row r="6995" spans="1:13" x14ac:dyDescent="0.55000000000000004">
      <c r="A6995">
        <v>6990</v>
      </c>
      <c r="C6995">
        <f t="shared" si="333"/>
        <v>0.21583876614528077</v>
      </c>
      <c r="D6995">
        <f t="shared" si="334"/>
        <v>-4.348338740339741E-5</v>
      </c>
      <c r="E6995" s="2">
        <f t="shared" si="335"/>
        <v>0.11415233787945518</v>
      </c>
      <c r="K6995">
        <v>6990</v>
      </c>
      <c r="L6995" s="14">
        <v>-2.4611548949262502E-4</v>
      </c>
      <c r="M6995" s="14">
        <v>-0.12202561179275399</v>
      </c>
    </row>
    <row r="6996" spans="1:13" x14ac:dyDescent="0.55000000000000004">
      <c r="A6996">
        <v>6991</v>
      </c>
      <c r="C6996">
        <f t="shared" si="333"/>
        <v>0.23481286706041843</v>
      </c>
      <c r="D6996">
        <f t="shared" si="334"/>
        <v>-2.7601525946374081E-4</v>
      </c>
      <c r="E6996" s="2">
        <f t="shared" si="335"/>
        <v>0.19300779057552814</v>
      </c>
      <c r="K6996">
        <v>6991</v>
      </c>
      <c r="L6996" s="14">
        <v>-8.5306520121774402E-6</v>
      </c>
      <c r="M6996" s="14">
        <v>-0.20451365225696599</v>
      </c>
    </row>
    <row r="6997" spans="1:13" x14ac:dyDescent="0.55000000000000004">
      <c r="A6997">
        <v>6992</v>
      </c>
      <c r="C6997">
        <f t="shared" si="333"/>
        <v>0.19485388780591661</v>
      </c>
      <c r="D6997">
        <f t="shared" si="334"/>
        <v>-4.3927311933873389E-4</v>
      </c>
      <c r="E6997" s="2">
        <f t="shared" si="335"/>
        <v>0.18544552793166835</v>
      </c>
      <c r="K6997">
        <v>6992</v>
      </c>
      <c r="L6997" s="14">
        <v>2.3119074018504299E-4</v>
      </c>
      <c r="M6997" s="14">
        <v>-0.235779979802831</v>
      </c>
    </row>
    <row r="6998" spans="1:13" x14ac:dyDescent="0.55000000000000004">
      <c r="A6998">
        <v>6993</v>
      </c>
      <c r="C6998">
        <f t="shared" si="333"/>
        <v>0.10599068990620188</v>
      </c>
      <c r="D6998">
        <f t="shared" si="334"/>
        <v>-4.9228268540239936E-4</v>
      </c>
      <c r="E6998" s="2">
        <f t="shared" si="335"/>
        <v>9.8586227708372873E-2</v>
      </c>
      <c r="K6998">
        <v>6993</v>
      </c>
      <c r="L6998" s="14">
        <v>4.1300897729968999E-4</v>
      </c>
      <c r="M6998" s="14">
        <v>-0.20799374873427101</v>
      </c>
    </row>
    <row r="6999" spans="1:13" x14ac:dyDescent="0.55000000000000004">
      <c r="A6999">
        <v>6994</v>
      </c>
      <c r="C6999">
        <f t="shared" si="333"/>
        <v>-9.4739370534901706E-3</v>
      </c>
      <c r="D6999">
        <f t="shared" si="334"/>
        <v>-4.2173967392575404E-4</v>
      </c>
      <c r="E6999" s="2">
        <f t="shared" si="335"/>
        <v>1.4075510330026412E-2</v>
      </c>
      <c r="K6999">
        <v>6994</v>
      </c>
      <c r="L6999" s="14">
        <v>4.91386553927944E-4</v>
      </c>
      <c r="M6999" s="14">
        <v>-0.128114192995672</v>
      </c>
    </row>
    <row r="7000" spans="1:13" x14ac:dyDescent="0.55000000000000004">
      <c r="A7000">
        <v>6995</v>
      </c>
      <c r="C7000">
        <f t="shared" si="333"/>
        <v>-0.12256080550750462</v>
      </c>
      <c r="D7000">
        <f t="shared" si="334"/>
        <v>-2.4534889386073358E-4</v>
      </c>
      <c r="E7000" s="2">
        <f t="shared" si="335"/>
        <v>1.1323761184952208E-2</v>
      </c>
      <c r="K7000">
        <v>6995</v>
      </c>
      <c r="L7000" s="14">
        <v>4.4669331978407299E-4</v>
      </c>
      <c r="M7000" s="14">
        <v>-1.61476428585531E-2</v>
      </c>
    </row>
    <row r="7001" spans="1:13" x14ac:dyDescent="0.55000000000000004">
      <c r="A7001">
        <v>6996</v>
      </c>
      <c r="C7001">
        <f t="shared" si="333"/>
        <v>-0.20488749515424035</v>
      </c>
      <c r="D7001">
        <f t="shared" si="334"/>
        <v>-7.3807129881862155E-6</v>
      </c>
      <c r="E7001" s="2">
        <f t="shared" si="335"/>
        <v>9.287297681383766E-2</v>
      </c>
      <c r="K7001">
        <v>6996</v>
      </c>
      <c r="L7001" s="14">
        <v>2.9012297261610498E-4</v>
      </c>
      <c r="M7001" s="14">
        <v>9.9863184605194596E-2</v>
      </c>
    </row>
    <row r="7002" spans="1:13" x14ac:dyDescent="0.55000000000000004">
      <c r="A7002">
        <v>6997</v>
      </c>
      <c r="C7002">
        <f t="shared" si="333"/>
        <v>-0.23579174220592766</v>
      </c>
      <c r="D7002">
        <f t="shared" si="334"/>
        <v>2.3243987127752612E-4</v>
      </c>
      <c r="E7002" s="2">
        <f t="shared" si="335"/>
        <v>0.18203397719660577</v>
      </c>
      <c r="K7002">
        <v>6997</v>
      </c>
      <c r="L7002" s="14">
        <v>6.0889527164176501E-5</v>
      </c>
      <c r="M7002" s="14">
        <v>0.19086265797835</v>
      </c>
    </row>
    <row r="7003" spans="1:13" x14ac:dyDescent="0.55000000000000004">
      <c r="A7003">
        <v>6998</v>
      </c>
      <c r="C7003">
        <f t="shared" si="333"/>
        <v>-0.20751723205950362</v>
      </c>
      <c r="D7003">
        <f t="shared" si="334"/>
        <v>4.1392294729632249E-4</v>
      </c>
      <c r="E7003" s="2">
        <f t="shared" si="335"/>
        <v>0.19498991724277071</v>
      </c>
      <c r="K7003">
        <v>6998</v>
      </c>
      <c r="L7003" s="14">
        <v>-1.83594078097223E-4</v>
      </c>
      <c r="M7003" s="14">
        <v>0.234059394634857</v>
      </c>
    </row>
    <row r="7004" spans="1:13" x14ac:dyDescent="0.55000000000000004">
      <c r="A7004">
        <v>6999</v>
      </c>
      <c r="C7004">
        <f t="shared" si="333"/>
        <v>-0.12716027078233438</v>
      </c>
      <c r="D7004">
        <f t="shared" si="334"/>
        <v>4.9152008834720668E-4</v>
      </c>
      <c r="E7004" s="2">
        <f t="shared" si="335"/>
        <v>0.1195740262017532</v>
      </c>
      <c r="K7004">
        <v>6999</v>
      </c>
      <c r="L7004" s="14">
        <v>-3.8209540756419999E-4</v>
      </c>
      <c r="M7004" s="14">
        <v>0.21863450390599601</v>
      </c>
    </row>
    <row r="7005" spans="1:13" x14ac:dyDescent="0.55000000000000004">
      <c r="A7005">
        <v>7000</v>
      </c>
      <c r="C7005">
        <f t="shared" si="333"/>
        <v>-1.48887618646385E-2</v>
      </c>
      <c r="D7005">
        <f t="shared" si="334"/>
        <v>4.4575604764436307E-4</v>
      </c>
      <c r="E7005" s="2">
        <f t="shared" si="335"/>
        <v>2.6679957961413453E-2</v>
      </c>
      <c r="K7005">
        <v>7000</v>
      </c>
      <c r="L7005" s="14">
        <v>-4.8489857185890099E-4</v>
      </c>
      <c r="M7005" s="14">
        <v>0.14845124536388299</v>
      </c>
    </row>
    <row r="7006" spans="1:13" x14ac:dyDescent="0.55000000000000004">
      <c r="A7006">
        <v>7001</v>
      </c>
      <c r="C7006">
        <f t="shared" si="333"/>
        <v>0.10111951245088222</v>
      </c>
      <c r="D7006">
        <f t="shared" si="334"/>
        <v>2.8811663477476524E-4</v>
      </c>
      <c r="E7006" s="2">
        <f t="shared" si="335"/>
        <v>3.6038483425245038E-3</v>
      </c>
      <c r="K7006">
        <v>7001</v>
      </c>
      <c r="L7006" s="14">
        <v>-4.6625588073918802E-4</v>
      </c>
      <c r="M7006" s="14">
        <v>4.1087451495718401E-2</v>
      </c>
    </row>
    <row r="7007" spans="1:13" x14ac:dyDescent="0.55000000000000004">
      <c r="A7007">
        <v>7002</v>
      </c>
      <c r="C7007">
        <f t="shared" si="333"/>
        <v>0.19174892056943968</v>
      </c>
      <c r="D7007">
        <f t="shared" si="334"/>
        <v>5.8166019600620855E-5</v>
      </c>
      <c r="E7007" s="2">
        <f t="shared" si="335"/>
        <v>7.1993406124462506E-2</v>
      </c>
      <c r="K7007">
        <v>7002</v>
      </c>
      <c r="L7007" s="14">
        <v>-3.3083651184685102E-4</v>
      </c>
      <c r="M7007" s="14">
        <v>-7.65669494875931E-2</v>
      </c>
    </row>
    <row r="7008" spans="1:13" x14ac:dyDescent="0.55000000000000004">
      <c r="A7008">
        <v>7003</v>
      </c>
      <c r="C7008">
        <f t="shared" si="333"/>
        <v>0.2342533913747234</v>
      </c>
      <c r="D7008">
        <f t="shared" si="334"/>
        <v>-1.8638304045668028E-4</v>
      </c>
      <c r="E7008" s="2">
        <f t="shared" si="335"/>
        <v>0.16752491367446801</v>
      </c>
      <c r="K7008">
        <v>7003</v>
      </c>
      <c r="L7008" s="14">
        <v>-1.1255708620175199E-4</v>
      </c>
      <c r="M7008" s="14">
        <v>-0.175044682984866</v>
      </c>
    </row>
    <row r="7009" spans="1:13" x14ac:dyDescent="0.55000000000000004">
      <c r="A7009">
        <v>7004</v>
      </c>
      <c r="C7009">
        <f t="shared" si="333"/>
        <v>0.21796519861466532</v>
      </c>
      <c r="D7009">
        <f t="shared" si="334"/>
        <v>-3.8415388600213172E-4</v>
      </c>
      <c r="E7009" s="2">
        <f t="shared" si="335"/>
        <v>0.20038746805679911</v>
      </c>
      <c r="K7009">
        <v>7004</v>
      </c>
      <c r="L7009" s="14">
        <v>1.3391295993604499E-4</v>
      </c>
      <c r="M7009" s="14">
        <v>-0.229681389730202</v>
      </c>
    </row>
    <row r="7010" spans="1:13" x14ac:dyDescent="0.55000000000000004">
      <c r="A7010">
        <v>7005</v>
      </c>
      <c r="C7010">
        <f t="shared" si="333"/>
        <v>0.14697233534417778</v>
      </c>
      <c r="D7010">
        <f t="shared" si="334"/>
        <v>-4.85510203482488E-4</v>
      </c>
      <c r="E7010" s="2">
        <f t="shared" si="335"/>
        <v>0.13970050166829057</v>
      </c>
      <c r="K7010">
        <v>7005</v>
      </c>
      <c r="L7010" s="14">
        <v>3.4684367452216799E-4</v>
      </c>
      <c r="M7010" s="14">
        <v>-0.22679296757771</v>
      </c>
    </row>
    <row r="7011" spans="1:13" x14ac:dyDescent="0.55000000000000004">
      <c r="A7011">
        <v>7006</v>
      </c>
      <c r="C7011">
        <f t="shared" si="333"/>
        <v>3.9092513833327194E-2</v>
      </c>
      <c r="D7011">
        <f t="shared" si="334"/>
        <v>-4.6501369363183905E-4</v>
      </c>
      <c r="E7011" s="2">
        <f t="shared" si="335"/>
        <v>4.2516523849230908E-2</v>
      </c>
      <c r="K7011">
        <v>7006</v>
      </c>
      <c r="L7011" s="14">
        <v>4.72905239162267E-4</v>
      </c>
      <c r="M7011" s="14">
        <v>-0.16710283977395199</v>
      </c>
    </row>
    <row r="7012" spans="1:13" x14ac:dyDescent="0.55000000000000004">
      <c r="A7012">
        <v>7007</v>
      </c>
      <c r="C7012">
        <f t="shared" si="333"/>
        <v>-7.859870464487706E-2</v>
      </c>
      <c r="D7012">
        <f t="shared" si="334"/>
        <v>-3.2780854839054946E-4</v>
      </c>
      <c r="E7012" s="2">
        <f t="shared" si="335"/>
        <v>1.6998776280170957E-4</v>
      </c>
      <c r="K7012">
        <v>7007</v>
      </c>
      <c r="L7012" s="14">
        <v>4.80524752963059E-4</v>
      </c>
      <c r="M7012" s="14">
        <v>-6.5560769118049603E-2</v>
      </c>
    </row>
    <row r="7013" spans="1:13" x14ac:dyDescent="0.55000000000000004">
      <c r="A7013">
        <v>7008</v>
      </c>
      <c r="C7013">
        <f t="shared" si="333"/>
        <v>-0.1765633049841844</v>
      </c>
      <c r="D7013">
        <f t="shared" si="334"/>
        <v>-1.0833036716618254E-4</v>
      </c>
      <c r="E7013" s="2">
        <f t="shared" si="335"/>
        <v>5.2424837444104561E-2</v>
      </c>
      <c r="K7013">
        <v>7008</v>
      </c>
      <c r="L7013" s="14">
        <v>3.6779386142510198E-4</v>
      </c>
      <c r="M7013" s="14">
        <v>5.2401402872953598E-2</v>
      </c>
    </row>
    <row r="7014" spans="1:13" x14ac:dyDescent="0.55000000000000004">
      <c r="A7014">
        <v>7009</v>
      </c>
      <c r="C7014">
        <f t="shared" si="333"/>
        <v>-0.23021423743487296</v>
      </c>
      <c r="D7014">
        <f t="shared" si="334"/>
        <v>1.3833645279928399E-4</v>
      </c>
      <c r="E7014" s="2">
        <f t="shared" si="335"/>
        <v>0.15012025795986789</v>
      </c>
      <c r="K7014">
        <v>7009</v>
      </c>
      <c r="L7014" s="14">
        <v>1.6294671566575701E-4</v>
      </c>
      <c r="M7014" s="14">
        <v>0.157239318439722</v>
      </c>
    </row>
    <row r="7015" spans="1:13" x14ac:dyDescent="0.55000000000000004">
      <c r="A7015">
        <v>7010</v>
      </c>
      <c r="C7015">
        <f t="shared" si="333"/>
        <v>-0.2260862488205124</v>
      </c>
      <c r="D7015">
        <f t="shared" si="334"/>
        <v>3.5028373901319483E-4</v>
      </c>
      <c r="E7015" s="2">
        <f t="shared" si="335"/>
        <v>0.20140521179236134</v>
      </c>
      <c r="K7015">
        <v>7010</v>
      </c>
      <c r="L7015" s="14">
        <v>-8.2711445880112103E-5</v>
      </c>
      <c r="M7015" s="14">
        <v>0.22269567126134801</v>
      </c>
    </row>
    <row r="7016" spans="1:13" x14ac:dyDescent="0.55000000000000004">
      <c r="A7016">
        <v>7011</v>
      </c>
      <c r="C7016">
        <f t="shared" si="333"/>
        <v>-0.16521537727221108</v>
      </c>
      <c r="D7016">
        <f t="shared" si="334"/>
        <v>4.7431719013018116E-4</v>
      </c>
      <c r="E7016" s="2">
        <f t="shared" si="335"/>
        <v>0.15807931018597124</v>
      </c>
      <c r="K7016">
        <v>7011</v>
      </c>
      <c r="L7016" s="14">
        <v>-3.0765401270074798E-4</v>
      </c>
      <c r="M7016" s="14">
        <v>0.232376511711922</v>
      </c>
    </row>
    <row r="7017" spans="1:13" x14ac:dyDescent="0.55000000000000004">
      <c r="A7017">
        <v>7012</v>
      </c>
      <c r="C7017">
        <f t="shared" si="333"/>
        <v>-6.2878928492423686E-2</v>
      </c>
      <c r="D7017">
        <f t="shared" si="334"/>
        <v>4.7930702433758956E-4</v>
      </c>
      <c r="E7017" s="2">
        <f t="shared" si="335"/>
        <v>6.087872363948138E-2</v>
      </c>
      <c r="K7017">
        <v>7012</v>
      </c>
      <c r="L7017" s="14">
        <v>-4.5554272349354797E-4</v>
      </c>
      <c r="M7017" s="14">
        <v>0.18385721324502299</v>
      </c>
    </row>
    <row r="7018" spans="1:13" x14ac:dyDescent="0.55000000000000004">
      <c r="A7018">
        <v>7013</v>
      </c>
      <c r="C7018">
        <f t="shared" si="333"/>
        <v>5.5238805956311116E-2</v>
      </c>
      <c r="D7018">
        <f t="shared" si="334"/>
        <v>3.6400089842672035E-4</v>
      </c>
      <c r="E7018" s="2">
        <f t="shared" si="335"/>
        <v>1.1594657791961932E-3</v>
      </c>
      <c r="K7018">
        <v>7013</v>
      </c>
      <c r="L7018" s="14">
        <v>-4.8933793320549797E-4</v>
      </c>
      <c r="M7018" s="14">
        <v>8.9289735153562005E-2</v>
      </c>
    </row>
    <row r="7019" spans="1:13" x14ac:dyDescent="0.55000000000000004">
      <c r="A7019">
        <v>7014</v>
      </c>
      <c r="C7019">
        <f t="shared" si="333"/>
        <v>0.15949276445165742</v>
      </c>
      <c r="D7019">
        <f t="shared" si="334"/>
        <v>1.5733821954091093E-4</v>
      </c>
      <c r="E7019" s="2">
        <f t="shared" si="335"/>
        <v>3.5019012495685606E-2</v>
      </c>
      <c r="K7019">
        <v>7014</v>
      </c>
      <c r="L7019" s="14">
        <v>-4.0057542191398001E-4</v>
      </c>
      <c r="M7019" s="14">
        <v>-2.76409110204115E-2</v>
      </c>
    </row>
    <row r="7020" spans="1:13" x14ac:dyDescent="0.55000000000000004">
      <c r="A7020">
        <v>7015</v>
      </c>
      <c r="C7020">
        <f t="shared" si="333"/>
        <v>0.22371740090928446</v>
      </c>
      <c r="D7020">
        <f t="shared" si="334"/>
        <v>-8.8813036016088053E-5</v>
      </c>
      <c r="E7020" s="2">
        <f t="shared" si="335"/>
        <v>0.13058547302125723</v>
      </c>
      <c r="K7020">
        <v>7015</v>
      </c>
      <c r="L7020" s="14">
        <v>-2.1148631121459699E-4</v>
      </c>
      <c r="M7020" s="14">
        <v>-0.137648719557559</v>
      </c>
    </row>
    <row r="7021" spans="1:13" x14ac:dyDescent="0.55000000000000004">
      <c r="A7021">
        <v>7016</v>
      </c>
      <c r="C7021">
        <f t="shared" si="333"/>
        <v>0.23179368532986427</v>
      </c>
      <c r="D7021">
        <f t="shared" si="334"/>
        <v>-3.1267409157010608E-4</v>
      </c>
      <c r="E7021" s="2">
        <f t="shared" si="335"/>
        <v>0.19800296216681162</v>
      </c>
      <c r="K7021">
        <v>7016</v>
      </c>
      <c r="L7021" s="14">
        <v>3.0570858094307497E-5</v>
      </c>
      <c r="M7021" s="14">
        <v>-0.21318155237085501</v>
      </c>
    </row>
    <row r="7022" spans="1:13" x14ac:dyDescent="0.55000000000000004">
      <c r="A7022">
        <v>7017</v>
      </c>
      <c r="C7022">
        <f t="shared" si="333"/>
        <v>0.18169464055587217</v>
      </c>
      <c r="D7022">
        <f t="shared" si="334"/>
        <v>-4.580605407869469E-4</v>
      </c>
      <c r="E7022" s="2">
        <f t="shared" si="335"/>
        <v>0.17390266407939739</v>
      </c>
      <c r="K7022">
        <v>7017</v>
      </c>
      <c r="L7022" s="14">
        <v>2.6497136634565701E-4</v>
      </c>
      <c r="M7022" s="14">
        <v>-0.23532174291053001</v>
      </c>
    </row>
    <row r="7023" spans="1:13" x14ac:dyDescent="0.55000000000000004">
      <c r="A7023">
        <v>7018</v>
      </c>
      <c r="C7023">
        <f t="shared" si="333"/>
        <v>8.5994070821504454E-2</v>
      </c>
      <c r="D7023">
        <f t="shared" si="334"/>
        <v>-4.8848344941638177E-4</v>
      </c>
      <c r="E7023" s="2">
        <f t="shared" si="335"/>
        <v>8.0950614057722914E-2</v>
      </c>
      <c r="K7023">
        <v>7018</v>
      </c>
      <c r="L7023" s="14">
        <v>4.3300815213271802E-4</v>
      </c>
      <c r="M7023" s="14">
        <v>-0.198524143108154</v>
      </c>
    </row>
    <row r="7024" spans="1:13" x14ac:dyDescent="0.55000000000000004">
      <c r="A7024">
        <v>7019</v>
      </c>
      <c r="C7024">
        <f t="shared" si="333"/>
        <v>-3.1289198077868521E-2</v>
      </c>
      <c r="D7024">
        <f t="shared" si="334"/>
        <v>-3.9630730865645579E-4</v>
      </c>
      <c r="E7024" s="2">
        <f t="shared" si="335"/>
        <v>6.5150310117922695E-3</v>
      </c>
      <c r="K7024">
        <v>7019</v>
      </c>
      <c r="L7024" s="14">
        <v>4.9259536003057997E-4</v>
      </c>
      <c r="M7024" s="14">
        <v>-0.11200494010996701</v>
      </c>
    </row>
    <row r="7025" spans="1:13" x14ac:dyDescent="0.55000000000000004">
      <c r="A7025">
        <v>7020</v>
      </c>
      <c r="C7025">
        <f t="shared" si="333"/>
        <v>-0.14071953778366245</v>
      </c>
      <c r="D7025">
        <f t="shared" si="334"/>
        <v>-2.0466638691902291E-4</v>
      </c>
      <c r="E7025" s="2">
        <f t="shared" si="335"/>
        <v>2.0530915838630381E-2</v>
      </c>
      <c r="K7025">
        <v>7020</v>
      </c>
      <c r="L7025" s="14">
        <v>4.2880900416902298E-4</v>
      </c>
      <c r="M7025" s="14">
        <v>2.56659496696482E-3</v>
      </c>
    </row>
    <row r="7026" spans="1:13" x14ac:dyDescent="0.55000000000000004">
      <c r="A7026">
        <v>7021</v>
      </c>
      <c r="C7026">
        <f t="shared" si="333"/>
        <v>-0.21483223963685283</v>
      </c>
      <c r="D7026">
        <f t="shared" si="334"/>
        <v>3.8341483902795456E-5</v>
      </c>
      <c r="E7026" s="2">
        <f t="shared" si="335"/>
        <v>0.10977794542165406</v>
      </c>
      <c r="K7026">
        <v>7021</v>
      </c>
      <c r="L7026" s="14">
        <v>2.5762477307539799E-4</v>
      </c>
      <c r="M7026" s="14">
        <v>0.116495310412421</v>
      </c>
    </row>
    <row r="7027" spans="1:13" x14ac:dyDescent="0.55000000000000004">
      <c r="A7027">
        <v>7022</v>
      </c>
      <c r="C7027">
        <f t="shared" si="333"/>
        <v>-0.23502657764826262</v>
      </c>
      <c r="D7027">
        <f t="shared" si="334"/>
        <v>2.7172645044588921E-4</v>
      </c>
      <c r="E7027" s="2">
        <f t="shared" si="335"/>
        <v>0.19033468052036612</v>
      </c>
      <c r="K7027">
        <v>7022</v>
      </c>
      <c r="L7027" s="14">
        <v>2.1916819376975701E-5</v>
      </c>
      <c r="M7027" s="14">
        <v>0.20124705268064699</v>
      </c>
    </row>
    <row r="7028" spans="1:13" x14ac:dyDescent="0.55000000000000004">
      <c r="A7028">
        <v>7023</v>
      </c>
      <c r="C7028">
        <f t="shared" si="333"/>
        <v>-0.19623419863714578</v>
      </c>
      <c r="D7028">
        <f t="shared" si="334"/>
        <v>4.369138054661921E-4</v>
      </c>
      <c r="E7028" s="2">
        <f t="shared" si="335"/>
        <v>0.18647664866507255</v>
      </c>
      <c r="K7028">
        <v>7023</v>
      </c>
      <c r="L7028" s="14">
        <v>-2.1928033769648601E-4</v>
      </c>
      <c r="M7028" s="14">
        <v>0.235595222158928</v>
      </c>
    </row>
    <row r="7029" spans="1:13" x14ac:dyDescent="0.55000000000000004">
      <c r="A7029">
        <v>7024</v>
      </c>
      <c r="C7029">
        <f t="shared" si="333"/>
        <v>-0.10819117205682131</v>
      </c>
      <c r="D7029">
        <f t="shared" si="334"/>
        <v>4.9244500472678471E-4</v>
      </c>
      <c r="E7029" s="2">
        <f t="shared" si="335"/>
        <v>0.10184285831560101</v>
      </c>
      <c r="K7029">
        <v>7024</v>
      </c>
      <c r="L7029" s="14">
        <v>-4.05557373877408E-4</v>
      </c>
      <c r="M7029" s="14">
        <v>0.210937106720853</v>
      </c>
    </row>
    <row r="7030" spans="1:13" x14ac:dyDescent="0.55000000000000004">
      <c r="A7030">
        <v>7025</v>
      </c>
      <c r="C7030">
        <f t="shared" si="333"/>
        <v>7.005558220802368E-3</v>
      </c>
      <c r="D7030">
        <f t="shared" si="334"/>
        <v>4.2438288771806583E-4</v>
      </c>
      <c r="E7030" s="2">
        <f t="shared" si="335"/>
        <v>1.5987813567034413E-2</v>
      </c>
      <c r="K7030">
        <v>7025</v>
      </c>
      <c r="L7030" s="14">
        <v>-4.9026004987543805E-4</v>
      </c>
      <c r="M7030" s="14">
        <v>0.133448484345732</v>
      </c>
    </row>
    <row r="7031" spans="1:13" x14ac:dyDescent="0.55000000000000004">
      <c r="A7031">
        <v>7026</v>
      </c>
      <c r="C7031">
        <f t="shared" si="333"/>
        <v>0.1204440410504555</v>
      </c>
      <c r="D7031">
        <f t="shared" si="334"/>
        <v>2.4980961117362758E-4</v>
      </c>
      <c r="E7031" s="2">
        <f t="shared" si="335"/>
        <v>9.5858158639339219E-3</v>
      </c>
      <c r="K7031">
        <v>7026</v>
      </c>
      <c r="L7031" s="14">
        <v>-4.52174055029617E-4</v>
      </c>
      <c r="M7031" s="14">
        <v>2.25368612119272E-2</v>
      </c>
    </row>
    <row r="7032" spans="1:13" x14ac:dyDescent="0.55000000000000004">
      <c r="A7032">
        <v>7027</v>
      </c>
      <c r="C7032">
        <f t="shared" si="333"/>
        <v>0.20365360833366358</v>
      </c>
      <c r="D7032">
        <f t="shared" si="334"/>
        <v>1.2539387800585123E-5</v>
      </c>
      <c r="E7032" s="2">
        <f t="shared" si="335"/>
        <v>8.8609135720974133E-2</v>
      </c>
      <c r="K7032">
        <v>7027</v>
      </c>
      <c r="L7032" s="14">
        <v>-3.0083826301744002E-4</v>
      </c>
      <c r="M7032" s="14">
        <v>-9.4019258620941695E-2</v>
      </c>
    </row>
    <row r="7033" spans="1:13" x14ac:dyDescent="0.55000000000000004">
      <c r="A7033">
        <v>7028</v>
      </c>
      <c r="C7033">
        <f t="shared" si="333"/>
        <v>0.23575041260553595</v>
      </c>
      <c r="D7033">
        <f t="shared" si="334"/>
        <v>-2.278779576072592E-4</v>
      </c>
      <c r="E7033" s="2">
        <f t="shared" si="335"/>
        <v>0.17874130872046332</v>
      </c>
      <c r="K7033">
        <v>7028</v>
      </c>
      <c r="L7033" s="14">
        <v>-7.4155661767452005E-5</v>
      </c>
      <c r="M7033" s="14">
        <v>-0.187027671879059</v>
      </c>
    </row>
    <row r="7034" spans="1:13" x14ac:dyDescent="0.55000000000000004">
      <c r="A7034">
        <v>7029</v>
      </c>
      <c r="C7034">
        <f t="shared" si="333"/>
        <v>0.20867883253783642</v>
      </c>
      <c r="D7034">
        <f t="shared" si="334"/>
        <v>-4.1110273894191395E-4</v>
      </c>
      <c r="E7034" s="2">
        <f t="shared" si="335"/>
        <v>0.19525146269457599</v>
      </c>
      <c r="K7034">
        <v>7029</v>
      </c>
      <c r="L7034" s="14">
        <v>1.7109968500052201E-4</v>
      </c>
      <c r="M7034" s="14">
        <v>-0.23319384447962299</v>
      </c>
    </row>
    <row r="7035" spans="1:13" x14ac:dyDescent="0.55000000000000004">
      <c r="A7035">
        <v>7030</v>
      </c>
      <c r="C7035">
        <f t="shared" si="333"/>
        <v>0.12923326410392552</v>
      </c>
      <c r="D7035">
        <f t="shared" si="334"/>
        <v>-4.9114939816033768E-4</v>
      </c>
      <c r="E7035" s="2">
        <f t="shared" si="335"/>
        <v>0.12263194085142635</v>
      </c>
      <c r="K7035">
        <v>7030</v>
      </c>
      <c r="L7035" s="14">
        <v>3.7350205423472902E-4</v>
      </c>
      <c r="M7035" s="14">
        <v>-0.220955172100679</v>
      </c>
    </row>
    <row r="7036" spans="1:13" x14ac:dyDescent="0.55000000000000004">
      <c r="A7036">
        <v>7031</v>
      </c>
      <c r="C7036">
        <f t="shared" si="333"/>
        <v>1.7352870401000857E-2</v>
      </c>
      <c r="D7036">
        <f t="shared" si="334"/>
        <v>-4.4792791104840846E-4</v>
      </c>
      <c r="E7036" s="2">
        <f t="shared" si="335"/>
        <v>2.9148656605506584E-2</v>
      </c>
      <c r="K7036">
        <v>7031</v>
      </c>
      <c r="L7036" s="14">
        <v>4.8235851694732003E-4</v>
      </c>
      <c r="M7036" s="14">
        <v>-0.15337690616274499</v>
      </c>
    </row>
    <row r="7037" spans="1:13" x14ac:dyDescent="0.55000000000000004">
      <c r="A7037">
        <v>7032</v>
      </c>
      <c r="C7037">
        <f t="shared" si="333"/>
        <v>-9.8882728003088741E-2</v>
      </c>
      <c r="D7037">
        <f t="shared" si="334"/>
        <v>-2.9228595983455785E-4</v>
      </c>
      <c r="E7037" s="2">
        <f t="shared" si="335"/>
        <v>2.6520733999622847E-3</v>
      </c>
      <c r="K7037">
        <v>7032</v>
      </c>
      <c r="L7037" s="14">
        <v>4.7040529675545898E-4</v>
      </c>
      <c r="M7037" s="14">
        <v>-4.7384442595103701E-2</v>
      </c>
    </row>
    <row r="7038" spans="1:13" x14ac:dyDescent="0.55000000000000004">
      <c r="A7038">
        <v>7033</v>
      </c>
      <c r="C7038">
        <f t="shared" si="333"/>
        <v>-0.19030084595890687</v>
      </c>
      <c r="D7038">
        <f t="shared" si="334"/>
        <v>-6.328639360854283E-5</v>
      </c>
      <c r="E7038" s="2">
        <f t="shared" si="335"/>
        <v>6.8004432255253155E-2</v>
      </c>
      <c r="K7038">
        <v>7033</v>
      </c>
      <c r="L7038" s="14">
        <v>3.4063615180859099E-4</v>
      </c>
      <c r="M7038" s="14">
        <v>7.0475748572222705E-2</v>
      </c>
    </row>
    <row r="7039" spans="1:13" x14ac:dyDescent="0.55000000000000004">
      <c r="A7039">
        <v>7034</v>
      </c>
      <c r="C7039">
        <f t="shared" si="333"/>
        <v>-0.23395746280571927</v>
      </c>
      <c r="D7039">
        <f t="shared" si="334"/>
        <v>1.8159672344765263E-4</v>
      </c>
      <c r="E7039" s="2">
        <f t="shared" si="335"/>
        <v>0.16373540237278847</v>
      </c>
      <c r="K7039">
        <v>7034</v>
      </c>
      <c r="L7039" s="14">
        <v>1.2555256948799099E-4</v>
      </c>
      <c r="M7039" s="14">
        <v>0.17068485130983199</v>
      </c>
    </row>
    <row r="7040" spans="1:13" x14ac:dyDescent="0.55000000000000004">
      <c r="A7040">
        <v>7035</v>
      </c>
      <c r="C7040">
        <f t="shared" si="333"/>
        <v>-0.21889568792033059</v>
      </c>
      <c r="D7040">
        <f t="shared" si="334"/>
        <v>3.8090289067370663E-4</v>
      </c>
      <c r="E7040" s="2">
        <f t="shared" si="335"/>
        <v>0.19984526416740434</v>
      </c>
      <c r="K7040">
        <v>7035</v>
      </c>
      <c r="L7040" s="14">
        <v>-1.20976432732472E-4</v>
      </c>
      <c r="M7040" s="14">
        <v>0.228144874184949</v>
      </c>
    </row>
    <row r="7041" spans="1:13" x14ac:dyDescent="0.55000000000000004">
      <c r="A7041">
        <v>7036</v>
      </c>
      <c r="C7041">
        <f t="shared" si="333"/>
        <v>-0.14889570932194884</v>
      </c>
      <c r="D7041">
        <f t="shared" si="334"/>
        <v>4.8461046113655576E-4</v>
      </c>
      <c r="E7041" s="2">
        <f t="shared" si="335"/>
        <v>0.14240080155147269</v>
      </c>
      <c r="K7041">
        <v>7036</v>
      </c>
      <c r="L7041" s="14">
        <v>-3.3720613689178398E-4</v>
      </c>
      <c r="M7041" s="14">
        <v>0.22846459801239799</v>
      </c>
    </row>
    <row r="7042" spans="1:13" x14ac:dyDescent="0.55000000000000004">
      <c r="A7042">
        <v>7037</v>
      </c>
      <c r="C7042">
        <f t="shared" si="333"/>
        <v>-4.1526046156290235E-2</v>
      </c>
      <c r="D7042">
        <f t="shared" si="334"/>
        <v>4.6669102063216474E-4</v>
      </c>
      <c r="E7042" s="2">
        <f t="shared" si="335"/>
        <v>4.5407344747011968E-2</v>
      </c>
      <c r="K7042">
        <v>7037</v>
      </c>
      <c r="L7042" s="14">
        <v>-4.6898047219154501E-4</v>
      </c>
      <c r="M7042" s="14">
        <v>0.17156394597617</v>
      </c>
    </row>
    <row r="7043" spans="1:13" x14ac:dyDescent="0.55000000000000004">
      <c r="A7043">
        <v>7038</v>
      </c>
      <c r="C7043">
        <f t="shared" si="333"/>
        <v>7.6265779294994368E-2</v>
      </c>
      <c r="D7043">
        <f t="shared" si="334"/>
        <v>3.3164197101529929E-4</v>
      </c>
      <c r="E7043" s="2">
        <f t="shared" si="335"/>
        <v>2.090080598971672E-5</v>
      </c>
      <c r="K7043">
        <v>7038</v>
      </c>
      <c r="L7043" s="14">
        <v>-4.83295738887302E-4</v>
      </c>
      <c r="M7043" s="14">
        <v>7.16940393647581E-2</v>
      </c>
    </row>
    <row r="7044" spans="1:13" x14ac:dyDescent="0.55000000000000004">
      <c r="A7044">
        <v>7039</v>
      </c>
      <c r="C7044">
        <f t="shared" si="333"/>
        <v>0.17491650169831244</v>
      </c>
      <c r="D7044">
        <f t="shared" si="334"/>
        <v>1.1335777713168904E-4</v>
      </c>
      <c r="E7044" s="2">
        <f t="shared" si="335"/>
        <v>4.8862477311325092E-2</v>
      </c>
      <c r="K7044">
        <v>7039</v>
      </c>
      <c r="L7044" s="14">
        <v>-3.7656658962963499E-4</v>
      </c>
      <c r="M7044" s="14">
        <v>-4.6132084163088401E-2</v>
      </c>
    </row>
    <row r="7045" spans="1:13" x14ac:dyDescent="0.55000000000000004">
      <c r="A7045">
        <v>7040</v>
      </c>
      <c r="C7045">
        <f t="shared" si="333"/>
        <v>0.2296668691218933</v>
      </c>
      <c r="D7045">
        <f t="shared" si="334"/>
        <v>-1.3337682941271737E-4</v>
      </c>
      <c r="E7045" s="2">
        <f t="shared" si="335"/>
        <v>0.14597825679819471</v>
      </c>
      <c r="K7045">
        <v>7040</v>
      </c>
      <c r="L7045" s="14">
        <v>-1.7552400194970099E-4</v>
      </c>
      <c r="M7045" s="14">
        <v>-0.152404141029616</v>
      </c>
    </row>
    <row r="7046" spans="1:13" x14ac:dyDescent="0.55000000000000004">
      <c r="A7046">
        <v>7041</v>
      </c>
      <c r="C7046">
        <f t="shared" ref="C7046:C7109" si="336">$D$1*COS($B$2*(A7046-$L$2)+$B$1)</f>
        <v>0.22677569339167564</v>
      </c>
      <c r="D7046">
        <f t="shared" ref="D7046:D7109" si="337">$D$2*COS($B$2*(A7046-$L$3)+$B$3)</f>
        <v>-3.4663666314200614E-4</v>
      </c>
      <c r="E7046" s="2">
        <f t="shared" ref="E7046:E7109" si="338">(M7046-C7046)^2</f>
        <v>0.20006058702179763</v>
      </c>
      <c r="K7046">
        <v>7041</v>
      </c>
      <c r="L7046" s="14">
        <v>6.9479660890391597E-5</v>
      </c>
      <c r="M7046" s="14">
        <v>-0.22050563532862499</v>
      </c>
    </row>
    <row r="7047" spans="1:13" x14ac:dyDescent="0.55000000000000004">
      <c r="A7047">
        <v>7042</v>
      </c>
      <c r="C7047">
        <f t="shared" si="336"/>
        <v>0.16696859867249375</v>
      </c>
      <c r="D7047">
        <f t="shared" si="337"/>
        <v>-4.7289800094377893E-4</v>
      </c>
      <c r="E7047" s="2">
        <f t="shared" si="338"/>
        <v>0.16027910081997565</v>
      </c>
      <c r="K7047">
        <v>7042</v>
      </c>
      <c r="L7047" s="14">
        <v>2.9708171163996097E-4</v>
      </c>
      <c r="M7047" s="14">
        <v>-0.23338012534192801</v>
      </c>
    </row>
    <row r="7048" spans="1:13" x14ac:dyDescent="0.55000000000000004">
      <c r="A7048">
        <v>7043</v>
      </c>
      <c r="C7048">
        <f t="shared" si="336"/>
        <v>6.5255905105329789E-2</v>
      </c>
      <c r="D7048">
        <f t="shared" si="337"/>
        <v>-4.8047190840762625E-4</v>
      </c>
      <c r="E7048" s="2">
        <f t="shared" si="338"/>
        <v>6.4038867746838188E-2</v>
      </c>
      <c r="K7048">
        <v>7043</v>
      </c>
      <c r="L7048" s="14">
        <v>4.5027780474816298E-4</v>
      </c>
      <c r="M7048" s="14">
        <v>-0.18780311517815701</v>
      </c>
    </row>
    <row r="7049" spans="1:13" x14ac:dyDescent="0.55000000000000004">
      <c r="A7049">
        <v>7044</v>
      </c>
      <c r="C7049">
        <f t="shared" si="336"/>
        <v>-5.2834645157929384E-2</v>
      </c>
      <c r="D7049">
        <f t="shared" si="337"/>
        <v>-3.6745749440542471E-4</v>
      </c>
      <c r="E7049" s="2">
        <f t="shared" si="338"/>
        <v>1.7939464158641014E-3</v>
      </c>
      <c r="K7049">
        <v>7044</v>
      </c>
      <c r="L7049" s="14">
        <v>4.9069902833648099E-4</v>
      </c>
      <c r="M7049" s="14">
        <v>-9.5189649772072699E-2</v>
      </c>
    </row>
    <row r="7050" spans="1:13" x14ac:dyDescent="0.55000000000000004">
      <c r="A7050">
        <v>7045</v>
      </c>
      <c r="C7050">
        <f t="shared" si="336"/>
        <v>-0.15766481315250505</v>
      </c>
      <c r="D7050">
        <f t="shared" si="337"/>
        <v>-1.6221899469689042E-4</v>
      </c>
      <c r="E7050" s="2">
        <f t="shared" si="338"/>
        <v>3.201575419155437E-2</v>
      </c>
      <c r="K7050">
        <v>7045</v>
      </c>
      <c r="L7050" s="14">
        <v>4.0822163620215498E-4</v>
      </c>
      <c r="M7050" s="14">
        <v>2.1264653933144001E-2</v>
      </c>
    </row>
    <row r="7051" spans="1:13" x14ac:dyDescent="0.55000000000000004">
      <c r="A7051">
        <v>7046</v>
      </c>
      <c r="C7051">
        <f t="shared" si="336"/>
        <v>-0.22292443635525847</v>
      </c>
      <c r="D7051">
        <f t="shared" si="337"/>
        <v>8.3733053368393668E-5</v>
      </c>
      <c r="E7051" s="2">
        <f t="shared" si="338"/>
        <v>0.126250546769789</v>
      </c>
      <c r="K7051">
        <v>7046</v>
      </c>
      <c r="L7051" s="14">
        <v>2.23502602857821E-4</v>
      </c>
      <c r="M7051" s="14">
        <v>0.13239309314446801</v>
      </c>
    </row>
    <row r="7052" spans="1:13" x14ac:dyDescent="0.55000000000000004">
      <c r="A7052">
        <v>7047</v>
      </c>
      <c r="C7052">
        <f t="shared" si="336"/>
        <v>-0.23223472490968269</v>
      </c>
      <c r="D7052">
        <f t="shared" si="337"/>
        <v>3.0866986999770552E-4</v>
      </c>
      <c r="E7052" s="2">
        <f t="shared" si="338"/>
        <v>0.19589262293856835</v>
      </c>
      <c r="K7052">
        <v>7047</v>
      </c>
      <c r="L7052" s="14">
        <v>-1.7194043881740901E-5</v>
      </c>
      <c r="M7052" s="14">
        <v>0.21036286087063799</v>
      </c>
    </row>
    <row r="7053" spans="1:13" x14ac:dyDescent="0.55000000000000004">
      <c r="A7053">
        <v>7048</v>
      </c>
      <c r="C7053">
        <f t="shared" si="336"/>
        <v>-0.18325899263137738</v>
      </c>
      <c r="D7053">
        <f t="shared" si="337"/>
        <v>4.5613705550221877E-4</v>
      </c>
      <c r="E7053" s="2">
        <f t="shared" si="338"/>
        <v>0.17548134685179981</v>
      </c>
      <c r="K7053">
        <v>7048</v>
      </c>
      <c r="L7053" s="14">
        <v>-2.5358433566701703E-4</v>
      </c>
      <c r="M7053" s="14">
        <v>0.23564594509531001</v>
      </c>
    </row>
    <row r="7054" spans="1:13" x14ac:dyDescent="0.55000000000000004">
      <c r="A7054">
        <v>7049</v>
      </c>
      <c r="C7054">
        <f t="shared" si="336"/>
        <v>-8.828911599567002E-2</v>
      </c>
      <c r="D7054">
        <f t="shared" si="337"/>
        <v>4.8912345468194005E-4</v>
      </c>
      <c r="E7054" s="2">
        <f t="shared" si="338"/>
        <v>8.4215550447947388E-2</v>
      </c>
      <c r="K7054">
        <v>7049</v>
      </c>
      <c r="L7054" s="14">
        <v>-4.26462857461479E-4</v>
      </c>
      <c r="M7054" s="14">
        <v>0.201910040529547</v>
      </c>
    </row>
    <row r="7055" spans="1:13" x14ac:dyDescent="0.55000000000000004">
      <c r="A7055">
        <v>7050</v>
      </c>
      <c r="C7055">
        <f t="shared" si="336"/>
        <v>2.8839467768044195E-2</v>
      </c>
      <c r="D7055">
        <f t="shared" si="337"/>
        <v>3.9935017664088592E-4</v>
      </c>
      <c r="E7055" s="2">
        <f t="shared" si="338"/>
        <v>7.8792333889250651E-3</v>
      </c>
      <c r="K7055">
        <v>7050</v>
      </c>
      <c r="L7055" s="14">
        <v>-4.9253111102121397E-4</v>
      </c>
      <c r="M7055" s="14">
        <v>0.117604513754204</v>
      </c>
    </row>
    <row r="7056" spans="1:13" x14ac:dyDescent="0.55000000000000004">
      <c r="A7056">
        <v>7051</v>
      </c>
      <c r="C7056">
        <f t="shared" si="336"/>
        <v>0.13872995300972737</v>
      </c>
      <c r="D7056">
        <f t="shared" si="337"/>
        <v>2.0934842189680101E-4</v>
      </c>
      <c r="E7056" s="2">
        <f t="shared" si="338"/>
        <v>1.8194164491793396E-2</v>
      </c>
      <c r="K7056">
        <v>7051</v>
      </c>
      <c r="L7056" s="14">
        <v>-4.3524189238449801E-4</v>
      </c>
      <c r="M7056" s="14">
        <v>3.8442069436830499E-3</v>
      </c>
    </row>
    <row r="7057" spans="1:13" x14ac:dyDescent="0.55000000000000004">
      <c r="A7057">
        <v>7052</v>
      </c>
      <c r="C7057">
        <f t="shared" si="336"/>
        <v>0.21380214423991248</v>
      </c>
      <c r="D7057">
        <f t="shared" si="337"/>
        <v>-3.3195374021619364E-5</v>
      </c>
      <c r="E7057" s="2">
        <f t="shared" si="338"/>
        <v>0.10541778395865845</v>
      </c>
      <c r="K7057">
        <v>7052</v>
      </c>
      <c r="L7057" s="14">
        <v>-2.6894364175540701E-4</v>
      </c>
      <c r="M7057" s="14">
        <v>-0.110878905343611</v>
      </c>
    </row>
    <row r="7058" spans="1:13" x14ac:dyDescent="0.55000000000000004">
      <c r="A7058">
        <v>7053</v>
      </c>
      <c r="C7058">
        <f t="shared" si="336"/>
        <v>0.23521450386028211</v>
      </c>
      <c r="D7058">
        <f t="shared" si="337"/>
        <v>-2.6740783077006905E-4</v>
      </c>
      <c r="E7058" s="2">
        <f t="shared" si="338"/>
        <v>0.1875290215587381</v>
      </c>
      <c r="K7058">
        <v>7053</v>
      </c>
      <c r="L7058" s="14">
        <v>-3.5286787643447203E-5</v>
      </c>
      <c r="M7058" s="14">
        <v>-0.19783170794480701</v>
      </c>
    </row>
    <row r="7059" spans="1:13" x14ac:dyDescent="0.55000000000000004">
      <c r="A7059">
        <v>7054</v>
      </c>
      <c r="C7059">
        <f t="shared" si="336"/>
        <v>0.19759298094007852</v>
      </c>
      <c r="D7059">
        <f t="shared" si="337"/>
        <v>-4.345065585050787E-4</v>
      </c>
      <c r="E7059" s="2">
        <f t="shared" si="338"/>
        <v>0.18734121416823554</v>
      </c>
      <c r="K7059">
        <v>7054</v>
      </c>
      <c r="L7059" s="14">
        <v>2.0720786133715199E-4</v>
      </c>
      <c r="M7059" s="14">
        <v>-0.23523633203240901</v>
      </c>
    </row>
    <row r="7060" spans="1:13" x14ac:dyDescent="0.55000000000000004">
      <c r="A7060">
        <v>7055</v>
      </c>
      <c r="C7060">
        <f t="shared" si="336"/>
        <v>0.11037978473348961</v>
      </c>
      <c r="D7060">
        <f t="shared" si="337"/>
        <v>-4.925532987268775E-4</v>
      </c>
      <c r="E7060" s="2">
        <f t="shared" si="338"/>
        <v>0.10504362463012269</v>
      </c>
      <c r="K7060">
        <v>7055</v>
      </c>
      <c r="L7060" s="14">
        <v>3.9780601602161199E-4</v>
      </c>
      <c r="M7060" s="14">
        <v>-0.21372455746223401</v>
      </c>
    </row>
    <row r="7061" spans="1:13" x14ac:dyDescent="0.55000000000000004">
      <c r="A7061">
        <v>7056</v>
      </c>
      <c r="C7061">
        <f t="shared" si="336"/>
        <v>-4.5364108199473655E-3</v>
      </c>
      <c r="D7061">
        <f t="shared" si="337"/>
        <v>-4.2697954316799796E-4</v>
      </c>
      <c r="E7061" s="2">
        <f t="shared" si="338"/>
        <v>1.7995613680076447E-2</v>
      </c>
      <c r="K7061">
        <v>7056</v>
      </c>
      <c r="L7061" s="14">
        <v>4.8877118618409802E-4</v>
      </c>
      <c r="M7061" s="14">
        <v>-0.13868414162474499</v>
      </c>
    </row>
    <row r="7062" spans="1:13" x14ac:dyDescent="0.55000000000000004">
      <c r="A7062">
        <v>7057</v>
      </c>
      <c r="C7062">
        <f t="shared" si="336"/>
        <v>-0.11831406287753073</v>
      </c>
      <c r="D7062">
        <f t="shared" si="337"/>
        <v>-2.5424292228862016E-4</v>
      </c>
      <c r="E7062" s="2">
        <f t="shared" si="338"/>
        <v>7.9931897776493524E-3</v>
      </c>
      <c r="K7062">
        <v>7057</v>
      </c>
      <c r="L7062" s="14">
        <v>4.57320580650469E-4</v>
      </c>
      <c r="M7062" s="14">
        <v>-2.89094221833847E-2</v>
      </c>
    </row>
    <row r="7063" spans="1:13" x14ac:dyDescent="0.55000000000000004">
      <c r="A7063">
        <v>7058</v>
      </c>
      <c r="C7063">
        <f t="shared" si="336"/>
        <v>-0.20239737901366459</v>
      </c>
      <c r="D7063">
        <f t="shared" si="337"/>
        <v>-1.7696686937556613E-5</v>
      </c>
      <c r="E7063" s="2">
        <f t="shared" si="338"/>
        <v>8.4392121061902248E-2</v>
      </c>
      <c r="K7063">
        <v>7058</v>
      </c>
      <c r="L7063" s="14">
        <v>3.1133119868201402E-4</v>
      </c>
      <c r="M7063" s="14">
        <v>8.8105841384840206E-2</v>
      </c>
    </row>
    <row r="7064" spans="1:13" x14ac:dyDescent="0.55000000000000004">
      <c r="A7064">
        <v>7059</v>
      </c>
      <c r="C7064">
        <f t="shared" si="336"/>
        <v>-0.23568321921858759</v>
      </c>
      <c r="D7064">
        <f t="shared" si="337"/>
        <v>2.2329104382440976E-4</v>
      </c>
      <c r="E7064" s="2">
        <f t="shared" si="338"/>
        <v>0.17534123596537052</v>
      </c>
      <c r="K7064">
        <v>7059</v>
      </c>
      <c r="L7064" s="14">
        <v>8.7366986645108404E-5</v>
      </c>
      <c r="M7064" s="14">
        <v>0.18305445040927201</v>
      </c>
    </row>
    <row r="7065" spans="1:13" x14ac:dyDescent="0.55000000000000004">
      <c r="A7065">
        <v>7060</v>
      </c>
      <c r="C7065">
        <f t="shared" si="336"/>
        <v>-0.20981753920773852</v>
      </c>
      <c r="D7065">
        <f t="shared" si="337"/>
        <v>4.0823742918821062E-4</v>
      </c>
      <c r="E7065" s="2">
        <f t="shared" si="338"/>
        <v>0.19534055344250717</v>
      </c>
      <c r="K7065">
        <v>7060</v>
      </c>
      <c r="L7065" s="14">
        <v>-1.5847882918250199E-4</v>
      </c>
      <c r="M7065" s="14">
        <v>0.232155936741336</v>
      </c>
    </row>
    <row r="7066" spans="1:13" x14ac:dyDescent="0.55000000000000004">
      <c r="A7066">
        <v>7061</v>
      </c>
      <c r="C7066">
        <f t="shared" si="336"/>
        <v>-0.13129207945856483</v>
      </c>
      <c r="D7066">
        <f t="shared" si="337"/>
        <v>4.9072482478802249E-4</v>
      </c>
      <c r="E7066" s="2">
        <f t="shared" si="338"/>
        <v>0.12560262616044993</v>
      </c>
      <c r="K7066">
        <v>7061</v>
      </c>
      <c r="L7066" s="14">
        <v>-3.6463263911007301E-4</v>
      </c>
      <c r="M7066" s="14">
        <v>0.22311252852565699</v>
      </c>
    </row>
    <row r="7067" spans="1:13" x14ac:dyDescent="0.55000000000000004">
      <c r="A7067">
        <v>7062</v>
      </c>
      <c r="C7067">
        <f t="shared" si="336"/>
        <v>-1.9815075182747322E-2</v>
      </c>
      <c r="D7067">
        <f t="shared" si="337"/>
        <v>4.5005063302463587E-4</v>
      </c>
      <c r="E7067" s="2">
        <f t="shared" si="338"/>
        <v>3.1685523211951373E-2</v>
      </c>
      <c r="K7067">
        <v>7062</v>
      </c>
      <c r="L7067" s="14">
        <v>-4.7946194255585599E-4</v>
      </c>
      <c r="M7067" s="14">
        <v>0.158189203451086</v>
      </c>
    </row>
    <row r="7068" spans="1:13" x14ac:dyDescent="0.55000000000000004">
      <c r="A7068">
        <v>7063</v>
      </c>
      <c r="C7068">
        <f t="shared" si="336"/>
        <v>9.6635095295294585E-2</v>
      </c>
      <c r="D7068">
        <f t="shared" si="337"/>
        <v>2.9642321868672387E-4</v>
      </c>
      <c r="E7068" s="2">
        <f t="shared" si="338"/>
        <v>1.8480269742063224E-3</v>
      </c>
      <c r="K7068">
        <v>7063</v>
      </c>
      <c r="L7068" s="14">
        <v>-4.7420702812257099E-4</v>
      </c>
      <c r="M7068" s="14">
        <v>5.3646411037616699E-2</v>
      </c>
    </row>
    <row r="7069" spans="1:13" x14ac:dyDescent="0.55000000000000004">
      <c r="A7069">
        <v>7064</v>
      </c>
      <c r="C7069">
        <f t="shared" si="336"/>
        <v>0.18883189376040929</v>
      </c>
      <c r="D7069">
        <f t="shared" si="337"/>
        <v>6.8399824564142016E-5</v>
      </c>
      <c r="E7069" s="2">
        <f t="shared" si="338"/>
        <v>6.4092188910317385E-2</v>
      </c>
      <c r="K7069">
        <v>7064</v>
      </c>
      <c r="L7069" s="14">
        <v>-3.5018402172915799E-4</v>
      </c>
      <c r="M7069" s="14">
        <v>-6.4332457818396901E-2</v>
      </c>
    </row>
    <row r="7070" spans="1:13" x14ac:dyDescent="0.55000000000000004">
      <c r="A7070">
        <v>7065</v>
      </c>
      <c r="C7070">
        <f t="shared" si="336"/>
        <v>0.23363586715170578</v>
      </c>
      <c r="D7070">
        <f t="shared" si="337"/>
        <v>-1.7679048376344184E-4</v>
      </c>
      <c r="E7070" s="2">
        <f t="shared" si="338"/>
        <v>0.15986781185467253</v>
      </c>
      <c r="K7070">
        <v>7065</v>
      </c>
      <c r="L7070" s="14">
        <v>-1.3845525470972101E-4</v>
      </c>
      <c r="M7070" s="14">
        <v>-0.16619886352419799</v>
      </c>
    </row>
    <row r="7071" spans="1:13" x14ac:dyDescent="0.55000000000000004">
      <c r="A7071">
        <v>7066</v>
      </c>
      <c r="C7071">
        <f t="shared" si="336"/>
        <v>0.21980216254331528</v>
      </c>
      <c r="D7071">
        <f t="shared" si="337"/>
        <v>-3.7761010712122586E-4</v>
      </c>
      <c r="E7071" s="2">
        <f t="shared" si="338"/>
        <v>0.19913182919303304</v>
      </c>
      <c r="K7071">
        <v>7066</v>
      </c>
      <c r="L7071" s="14">
        <v>1.07950489765808E-4</v>
      </c>
      <c r="M7071" s="14">
        <v>-0.22643973283746699</v>
      </c>
    </row>
    <row r="7072" spans="1:13" x14ac:dyDescent="0.55000000000000004">
      <c r="A7072">
        <v>7067</v>
      </c>
      <c r="C7072">
        <f t="shared" si="336"/>
        <v>0.15080274819853157</v>
      </c>
      <c r="D7072">
        <f t="shared" si="337"/>
        <v>-4.8365755298110738E-4</v>
      </c>
      <c r="E7072" s="2">
        <f t="shared" si="338"/>
        <v>0.14498588011919278</v>
      </c>
      <c r="K7072">
        <v>7067</v>
      </c>
      <c r="L7072" s="14">
        <v>3.27319364403272E-4</v>
      </c>
      <c r="M7072" s="14">
        <v>-0.22996736633147299</v>
      </c>
    </row>
    <row r="7073" spans="1:13" x14ac:dyDescent="0.55000000000000004">
      <c r="A7073">
        <v>7068</v>
      </c>
      <c r="C7073">
        <f t="shared" si="336"/>
        <v>4.3955022725638865E-2</v>
      </c>
      <c r="D7073">
        <f t="shared" si="337"/>
        <v>-4.6831714773505606E-4</v>
      </c>
      <c r="E7073" s="2">
        <f t="shared" si="338"/>
        <v>4.833545990732481E-2</v>
      </c>
      <c r="K7073">
        <v>7068</v>
      </c>
      <c r="L7073" s="14">
        <v>4.6470907368401597E-4</v>
      </c>
      <c r="M7073" s="14">
        <v>-0.175898246313793</v>
      </c>
    </row>
    <row r="7074" spans="1:13" x14ac:dyDescent="0.55000000000000004">
      <c r="A7074">
        <v>7069</v>
      </c>
      <c r="C7074">
        <f t="shared" si="336"/>
        <v>-7.3924486953022617E-2</v>
      </c>
      <c r="D7074">
        <f t="shared" si="337"/>
        <v>-3.3543900974974429E-4</v>
      </c>
      <c r="E7074" s="2">
        <f t="shared" si="338"/>
        <v>1.4821209202419874E-5</v>
      </c>
      <c r="K7074">
        <v>7069</v>
      </c>
      <c r="L7074" s="14">
        <v>4.8570951261479899E-4</v>
      </c>
      <c r="M7074" s="14">
        <v>-7.7774319313323501E-2</v>
      </c>
    </row>
    <row r="7075" spans="1:13" x14ac:dyDescent="0.55000000000000004">
      <c r="A7075">
        <v>7070</v>
      </c>
      <c r="C7075">
        <f t="shared" si="336"/>
        <v>-0.17325050861102559</v>
      </c>
      <c r="D7075">
        <f t="shared" si="337"/>
        <v>-1.1837275081056828E-4</v>
      </c>
      <c r="E7075" s="2">
        <f t="shared" si="338"/>
        <v>4.5402735691045006E-2</v>
      </c>
      <c r="K7075">
        <v>7070</v>
      </c>
      <c r="L7075" s="14">
        <v>3.85060990988141E-4</v>
      </c>
      <c r="M7075" s="14">
        <v>3.9828668436017199E-2</v>
      </c>
    </row>
    <row r="7076" spans="1:13" x14ac:dyDescent="0.55000000000000004">
      <c r="A7076">
        <v>7071</v>
      </c>
      <c r="C7076">
        <f t="shared" si="336"/>
        <v>-0.22909430443781742</v>
      </c>
      <c r="D7076">
        <f t="shared" si="337"/>
        <v>1.2840257347552481E-4</v>
      </c>
      <c r="E7076" s="2">
        <f t="shared" si="338"/>
        <v>0.14179037208403503</v>
      </c>
      <c r="K7076">
        <v>7071</v>
      </c>
      <c r="L7076" s="14">
        <v>1.8797155542353799E-4</v>
      </c>
      <c r="M7076" s="14">
        <v>0.147456319096436</v>
      </c>
    </row>
    <row r="7077" spans="1:13" x14ac:dyDescent="0.55000000000000004">
      <c r="A7077">
        <v>7072</v>
      </c>
      <c r="C7077">
        <f t="shared" si="336"/>
        <v>-0.22744025877783433</v>
      </c>
      <c r="D7077">
        <f t="shared" si="337"/>
        <v>3.4295155833772195E-4</v>
      </c>
      <c r="E7077" s="2">
        <f t="shared" si="338"/>
        <v>0.19855301351642166</v>
      </c>
      <c r="K7077">
        <v>7072</v>
      </c>
      <c r="L7077" s="14">
        <v>-5.6196522287761097E-5</v>
      </c>
      <c r="M7077" s="14">
        <v>0.21815261988656001</v>
      </c>
    </row>
    <row r="7078" spans="1:13" x14ac:dyDescent="0.55000000000000004">
      <c r="A7078">
        <v>7073</v>
      </c>
      <c r="C7078">
        <f t="shared" si="336"/>
        <v>-0.16870350222488806</v>
      </c>
      <c r="D7078">
        <f t="shared" si="337"/>
        <v>4.7142693090243228E-4</v>
      </c>
      <c r="E7078" s="2">
        <f t="shared" si="338"/>
        <v>0.16234029248814272</v>
      </c>
      <c r="K7078">
        <v>7073</v>
      </c>
      <c r="L7078" s="14">
        <v>-2.86289832374176E-4</v>
      </c>
      <c r="M7078" s="14">
        <v>0.23421124370549201</v>
      </c>
    </row>
    <row r="7079" spans="1:13" x14ac:dyDescent="0.55000000000000004">
      <c r="A7079">
        <v>7074</v>
      </c>
      <c r="C7079">
        <f t="shared" si="336"/>
        <v>-6.762572260117411E-2</v>
      </c>
      <c r="D7079">
        <f t="shared" si="337"/>
        <v>4.8158408070189896E-4</v>
      </c>
      <c r="E7079" s="2">
        <f t="shared" si="338"/>
        <v>6.7203268024345175E-2</v>
      </c>
      <c r="K7079">
        <v>7074</v>
      </c>
      <c r="L7079" s="14">
        <v>-4.4468007792929797E-4</v>
      </c>
      <c r="M7079" s="14">
        <v>0.19161020859731001</v>
      </c>
    </row>
    <row r="7080" spans="1:13" x14ac:dyDescent="0.55000000000000004">
      <c r="A7080">
        <v>7075</v>
      </c>
      <c r="C7080">
        <f t="shared" si="336"/>
        <v>5.0424687958302558E-2</v>
      </c>
      <c r="D7080">
        <f t="shared" si="337"/>
        <v>3.708737772321863E-4</v>
      </c>
      <c r="E7080" s="2">
        <f t="shared" si="338"/>
        <v>2.5598054665973138E-3</v>
      </c>
      <c r="K7080">
        <v>7075</v>
      </c>
      <c r="L7080" s="14">
        <v>-4.9169743937209603E-4</v>
      </c>
      <c r="M7080" s="14">
        <v>0.101019208082495</v>
      </c>
    </row>
    <row r="7081" spans="1:13" x14ac:dyDescent="0.55000000000000004">
      <c r="A7081">
        <v>7076</v>
      </c>
      <c r="C7081">
        <f t="shared" si="336"/>
        <v>0.15581956470833483</v>
      </c>
      <c r="D7081">
        <f t="shared" si="337"/>
        <v>1.6708197307615215E-4</v>
      </c>
      <c r="E7081" s="2">
        <f t="shared" si="338"/>
        <v>2.9135842326502681E-2</v>
      </c>
      <c r="K7081">
        <v>7076</v>
      </c>
      <c r="L7081" s="14">
        <v>-4.15566126854689E-4</v>
      </c>
      <c r="M7081" s="14">
        <v>-1.48726797742505E-2</v>
      </c>
    </row>
    <row r="7082" spans="1:13" x14ac:dyDescent="0.55000000000000004">
      <c r="A7082">
        <v>7077</v>
      </c>
      <c r="C7082">
        <f t="shared" si="336"/>
        <v>0.2221070151312465</v>
      </c>
      <c r="D7082">
        <f t="shared" si="337"/>
        <v>-7.8643884506362995E-5</v>
      </c>
      <c r="E7082" s="2">
        <f t="shared" si="338"/>
        <v>0.12190336773858962</v>
      </c>
      <c r="K7082">
        <v>7077</v>
      </c>
      <c r="L7082" s="14">
        <v>-2.35353699881434E-4</v>
      </c>
      <c r="M7082" s="14">
        <v>-0.127039612718128</v>
      </c>
    </row>
    <row r="7083" spans="1:13" x14ac:dyDescent="0.55000000000000004">
      <c r="A7083">
        <v>7078</v>
      </c>
      <c r="C7083">
        <f t="shared" si="336"/>
        <v>0.23265028640320762</v>
      </c>
      <c r="D7083">
        <f t="shared" si="337"/>
        <v>-3.0463178476608223E-4</v>
      </c>
      <c r="E7083" s="2">
        <f t="shared" si="338"/>
        <v>0.19363429772669941</v>
      </c>
      <c r="K7083">
        <v>7078</v>
      </c>
      <c r="L7083" s="14">
        <v>3.8045212554811201E-6</v>
      </c>
      <c r="M7083" s="14">
        <v>-0.20738868656021001</v>
      </c>
    </row>
    <row r="7084" spans="1:13" x14ac:dyDescent="0.55000000000000004">
      <c r="A7084">
        <v>7079</v>
      </c>
      <c r="C7084">
        <f t="shared" si="336"/>
        <v>0.18480323966690568</v>
      </c>
      <c r="D7084">
        <f t="shared" si="337"/>
        <v>-4.5416352817805711E-4</v>
      </c>
      <c r="E7084" s="2">
        <f t="shared" si="338"/>
        <v>0.17690370131929645</v>
      </c>
      <c r="K7084">
        <v>7079</v>
      </c>
      <c r="L7084" s="14">
        <v>2.4200987644242499E-4</v>
      </c>
      <c r="M7084" s="14">
        <v>-0.235795977307278</v>
      </c>
    </row>
    <row r="7085" spans="1:13" x14ac:dyDescent="0.55000000000000004">
      <c r="A7085">
        <v>7080</v>
      </c>
      <c r="C7085">
        <f t="shared" si="336"/>
        <v>9.0574475117428957E-2</v>
      </c>
      <c r="D7085">
        <f t="shared" si="337"/>
        <v>-4.8970979902494924E-4</v>
      </c>
      <c r="E7085" s="2">
        <f t="shared" si="338"/>
        <v>8.745101504858048E-2</v>
      </c>
      <c r="K7085">
        <v>7080</v>
      </c>
      <c r="L7085" s="14">
        <v>4.19602356754086E-4</v>
      </c>
      <c r="M7085" s="14">
        <v>-0.205146702765692</v>
      </c>
    </row>
    <row r="7086" spans="1:13" x14ac:dyDescent="0.55000000000000004">
      <c r="A7086">
        <v>7081</v>
      </c>
      <c r="C7086">
        <f t="shared" si="336"/>
        <v>-2.6386573528067985E-2</v>
      </c>
      <c r="D7086">
        <f t="shared" si="337"/>
        <v>-4.0234923258012875E-4</v>
      </c>
      <c r="E7086" s="2">
        <f t="shared" si="338"/>
        <v>9.3568071095794618E-3</v>
      </c>
      <c r="K7086">
        <v>7081</v>
      </c>
      <c r="L7086" s="14">
        <v>4.9210282379264403E-4</v>
      </c>
      <c r="M7086" s="14">
        <v>-0.123117163878688</v>
      </c>
    </row>
    <row r="7087" spans="1:13" x14ac:dyDescent="0.55000000000000004">
      <c r="A7087">
        <v>7082</v>
      </c>
      <c r="C7087">
        <f t="shared" si="336"/>
        <v>-0.13672514840285968</v>
      </c>
      <c r="D7087">
        <f t="shared" si="337"/>
        <v>-2.1400748960661095E-4</v>
      </c>
      <c r="E7087" s="2">
        <f t="shared" si="338"/>
        <v>1.599541488964475E-2</v>
      </c>
      <c r="K7087">
        <v>7082</v>
      </c>
      <c r="L7087" s="14">
        <v>4.41353085828047E-4</v>
      </c>
      <c r="M7087" s="14">
        <v>-1.0252167534831E-2</v>
      </c>
    </row>
    <row r="7088" spans="1:13" x14ac:dyDescent="0.55000000000000004">
      <c r="A7088">
        <v>7083</v>
      </c>
      <c r="C7088">
        <f t="shared" si="336"/>
        <v>-0.21274859296451637</v>
      </c>
      <c r="D7088">
        <f t="shared" si="337"/>
        <v>2.8045622331044628E-5</v>
      </c>
      <c r="E7088" s="2">
        <f t="shared" si="338"/>
        <v>0.10107893852688694</v>
      </c>
      <c r="K7088">
        <v>7083</v>
      </c>
      <c r="L7088" s="14">
        <v>2.8006372956204602E-4</v>
      </c>
      <c r="M7088" s="14">
        <v>0.10518054776795401</v>
      </c>
    </row>
    <row r="7089" spans="1:13" x14ac:dyDescent="0.55000000000000004">
      <c r="A7089">
        <v>7084</v>
      </c>
      <c r="C7089">
        <f t="shared" si="336"/>
        <v>-0.23537662507940418</v>
      </c>
      <c r="D7089">
        <f t="shared" si="337"/>
        <v>2.6305987422487864E-4</v>
      </c>
      <c r="E7089" s="2">
        <f t="shared" si="338"/>
        <v>0.18459634479648548</v>
      </c>
      <c r="K7089">
        <v>7084</v>
      </c>
      <c r="L7089" s="14">
        <v>4.8630674837986999E-5</v>
      </c>
      <c r="M7089" s="14">
        <v>0.19427014238950799</v>
      </c>
    </row>
    <row r="7090" spans="1:13" x14ac:dyDescent="0.55000000000000004">
      <c r="A7090">
        <v>7085</v>
      </c>
      <c r="C7090">
        <f t="shared" si="336"/>
        <v>-0.19893008564496326</v>
      </c>
      <c r="D7090">
        <f t="shared" si="337"/>
        <v>4.3205164255046301E-4</v>
      </c>
      <c r="E7090" s="2">
        <f t="shared" si="338"/>
        <v>0.18803815137128424</v>
      </c>
      <c r="K7090">
        <v>7085</v>
      </c>
      <c r="L7090" s="14">
        <v>-1.9498223408205001E-4</v>
      </c>
      <c r="M7090" s="14">
        <v>0.234703574685141</v>
      </c>
    </row>
    <row r="7091" spans="1:13" x14ac:dyDescent="0.55000000000000004">
      <c r="A7091">
        <v>7086</v>
      </c>
      <c r="C7091">
        <f t="shared" si="336"/>
        <v>-0.11255628782714187</v>
      </c>
      <c r="D7091">
        <f t="shared" si="337"/>
        <v>4.9260755552192267E-4</v>
      </c>
      <c r="E7091" s="2">
        <f t="shared" si="338"/>
        <v>0.10818200421552146</v>
      </c>
      <c r="K7091">
        <v>7086</v>
      </c>
      <c r="L7091" s="14">
        <v>-3.89760632894274E-4</v>
      </c>
      <c r="M7091" s="14">
        <v>0.21635404070560799</v>
      </c>
    </row>
    <row r="7092" spans="1:13" x14ac:dyDescent="0.55000000000000004">
      <c r="A7092">
        <v>7087</v>
      </c>
      <c r="C7092">
        <f t="shared" si="336"/>
        <v>2.0667657369891445E-3</v>
      </c>
      <c r="D7092">
        <f t="shared" si="337"/>
        <v>4.2952935540079002E-4</v>
      </c>
      <c r="E7092" s="2">
        <f t="shared" si="338"/>
        <v>2.0093212565714759E-2</v>
      </c>
      <c r="K7092">
        <v>7087</v>
      </c>
      <c r="L7092" s="14">
        <v>-4.8692106329869899E-4</v>
      </c>
      <c r="M7092" s="14">
        <v>0.14381729506832799</v>
      </c>
    </row>
    <row r="7093" spans="1:13" x14ac:dyDescent="0.55000000000000004">
      <c r="A7093">
        <v>7088</v>
      </c>
      <c r="C7093">
        <f t="shared" si="336"/>
        <v>0.11617110466510107</v>
      </c>
      <c r="D7093">
        <f t="shared" si="337"/>
        <v>2.5864834083450585E-4</v>
      </c>
      <c r="E7093" s="2">
        <f t="shared" si="338"/>
        <v>6.5465072240121344E-3</v>
      </c>
      <c r="K7093">
        <v>7088</v>
      </c>
      <c r="L7093" s="14">
        <v>-4.6212909276098599E-4</v>
      </c>
      <c r="M7093" s="14">
        <v>3.5260615703458197E-2</v>
      </c>
    </row>
    <row r="7094" spans="1:13" x14ac:dyDescent="0.55000000000000004">
      <c r="A7094">
        <v>7089</v>
      </c>
      <c r="C7094">
        <f t="shared" si="336"/>
        <v>0.20111894501486893</v>
      </c>
      <c r="D7094">
        <f t="shared" si="337"/>
        <v>2.2852044593209758E-5</v>
      </c>
      <c r="E7094" s="2">
        <f t="shared" si="338"/>
        <v>8.0228437357411073E-2</v>
      </c>
      <c r="K7094">
        <v>7089</v>
      </c>
      <c r="L7094" s="14">
        <v>-3.2159402410052401E-4</v>
      </c>
      <c r="M7094" s="14">
        <v>-8.2127303605322097E-2</v>
      </c>
    </row>
    <row r="7095" spans="1:13" x14ac:dyDescent="0.55000000000000004">
      <c r="A7095">
        <v>7090</v>
      </c>
      <c r="C7095">
        <f t="shared" si="336"/>
        <v>0.23559016941675759</v>
      </c>
      <c r="D7095">
        <f t="shared" si="337"/>
        <v>-2.186796331516773E-4</v>
      </c>
      <c r="E7095" s="2">
        <f t="shared" si="338"/>
        <v>0.17184017792306946</v>
      </c>
      <c r="K7095">
        <v>7090</v>
      </c>
      <c r="L7095" s="14">
        <v>-1.005137370796E-4</v>
      </c>
      <c r="M7095" s="14">
        <v>-0.178945930245346</v>
      </c>
    </row>
    <row r="7096" spans="1:13" x14ac:dyDescent="0.55000000000000004">
      <c r="A7096">
        <v>7091</v>
      </c>
      <c r="C7096">
        <f t="shared" si="336"/>
        <v>0.21093322714359078</v>
      </c>
      <c r="D7096">
        <f t="shared" si="337"/>
        <v>-4.0532733238359084E-4</v>
      </c>
      <c r="E7096" s="2">
        <f t="shared" si="338"/>
        <v>0.1952576389583093</v>
      </c>
      <c r="K7096">
        <v>7091</v>
      </c>
      <c r="L7096" s="14">
        <v>1.4574083893486599E-4</v>
      </c>
      <c r="M7096" s="14">
        <v>-0.23094643855546501</v>
      </c>
    </row>
    <row r="7097" spans="1:13" x14ac:dyDescent="0.55000000000000004">
      <c r="A7097">
        <v>7092</v>
      </c>
      <c r="C7097">
        <f t="shared" si="336"/>
        <v>0.13333649097703623</v>
      </c>
      <c r="D7097">
        <f t="shared" si="337"/>
        <v>-4.9024641480950116E-4</v>
      </c>
      <c r="E7097" s="2">
        <f t="shared" si="338"/>
        <v>0.12848028714242221</v>
      </c>
      <c r="K7097">
        <v>7092</v>
      </c>
      <c r="L7097" s="14">
        <v>3.5549371772756799E-4</v>
      </c>
      <c r="M7097" s="14">
        <v>-0.225104978641676</v>
      </c>
    </row>
    <row r="7098" spans="1:13" x14ac:dyDescent="0.55000000000000004">
      <c r="A7098">
        <v>7093</v>
      </c>
      <c r="C7098">
        <f t="shared" si="336"/>
        <v>2.2275106085477135E-2</v>
      </c>
      <c r="D7098">
        <f t="shared" si="337"/>
        <v>-4.5212398069273977E-4</v>
      </c>
      <c r="E7098" s="2">
        <f t="shared" si="338"/>
        <v>3.4284109490946901E-2</v>
      </c>
      <c r="K7098">
        <v>7093</v>
      </c>
      <c r="L7098" s="14">
        <v>4.7621098959248301E-4</v>
      </c>
      <c r="M7098" s="14">
        <v>-0.16288458037717299</v>
      </c>
    </row>
    <row r="7099" spans="1:13" x14ac:dyDescent="0.55000000000000004">
      <c r="A7099">
        <v>7094</v>
      </c>
      <c r="C7099">
        <f t="shared" si="336"/>
        <v>-9.4376860911554367E-2</v>
      </c>
      <c r="D7099">
        <f t="shared" si="337"/>
        <v>-3.0052795743946021E-4</v>
      </c>
      <c r="E7099" s="2">
        <f t="shared" si="338"/>
        <v>1.1908112029039312E-3</v>
      </c>
      <c r="K7099">
        <v>7094</v>
      </c>
      <c r="L7099" s="14">
        <v>4.7765826491545502E-4</v>
      </c>
      <c r="M7099" s="14">
        <v>-5.9868728494630798E-2</v>
      </c>
    </row>
    <row r="7100" spans="1:13" x14ac:dyDescent="0.55000000000000004">
      <c r="A7100">
        <v>7095</v>
      </c>
      <c r="C7100">
        <f t="shared" si="336"/>
        <v>-0.18734222512617343</v>
      </c>
      <c r="D7100">
        <f t="shared" si="337"/>
        <v>-7.3505751495601813E-5</v>
      </c>
      <c r="E7100" s="2">
        <f t="shared" si="338"/>
        <v>6.0262317156468931E-2</v>
      </c>
      <c r="K7100">
        <v>7095</v>
      </c>
      <c r="L7100" s="14">
        <v>3.5947306461360198E-4</v>
      </c>
      <c r="M7100" s="14">
        <v>5.8141617838020299E-2</v>
      </c>
    </row>
    <row r="7101" spans="1:13" x14ac:dyDescent="0.55000000000000004">
      <c r="A7101">
        <v>7096</v>
      </c>
      <c r="C7101">
        <f t="shared" si="336"/>
        <v>-0.23328863969440847</v>
      </c>
      <c r="D7101">
        <f t="shared" si="337"/>
        <v>1.7196484868862804E-4</v>
      </c>
      <c r="E7101" s="2">
        <f t="shared" si="338"/>
        <v>0.15592916796433429</v>
      </c>
      <c r="K7101">
        <v>7096</v>
      </c>
      <c r="L7101" s="14">
        <v>1.51255605270277E-4</v>
      </c>
      <c r="M7101" s="14">
        <v>0.16159003529872701</v>
      </c>
    </row>
    <row r="7102" spans="1:13" x14ac:dyDescent="0.55000000000000004">
      <c r="A7102">
        <v>7097</v>
      </c>
      <c r="C7102">
        <f t="shared" si="336"/>
        <v>-0.22068452303579275</v>
      </c>
      <c r="D7102">
        <f t="shared" si="337"/>
        <v>3.7427589659050868E-4</v>
      </c>
      <c r="E7102" s="2">
        <f t="shared" si="338"/>
        <v>0.19824912000791478</v>
      </c>
      <c r="K7102">
        <v>7097</v>
      </c>
      <c r="L7102" s="14">
        <v>-9.4844758734641103E-5</v>
      </c>
      <c r="M7102" s="14">
        <v>0.22456722598706599</v>
      </c>
    </row>
    <row r="7103" spans="1:13" x14ac:dyDescent="0.55000000000000004">
      <c r="A7103">
        <v>7098</v>
      </c>
      <c r="C7103">
        <f t="shared" si="336"/>
        <v>-0.15269324275585544</v>
      </c>
      <c r="D7103">
        <f t="shared" si="337"/>
        <v>4.8265158355811525E-4</v>
      </c>
      <c r="E7103" s="2">
        <f t="shared" si="338"/>
        <v>0.14745093475239143</v>
      </c>
      <c r="K7103">
        <v>7098</v>
      </c>
      <c r="L7103" s="14">
        <v>-3.1719066454030101E-4</v>
      </c>
      <c r="M7103" s="14">
        <v>0.23130016181301399</v>
      </c>
    </row>
    <row r="7104" spans="1:13" x14ac:dyDescent="0.55000000000000004">
      <c r="A7104">
        <v>7099</v>
      </c>
      <c r="C7104">
        <f t="shared" si="336"/>
        <v>-4.6379177062384362E-2</v>
      </c>
      <c r="D7104">
        <f t="shared" si="337"/>
        <v>4.6989189654080693E-4</v>
      </c>
      <c r="E7104" s="2">
        <f t="shared" si="338"/>
        <v>5.1293966909206776E-2</v>
      </c>
      <c r="K7104">
        <v>7099</v>
      </c>
      <c r="L7104" s="14">
        <v>-4.6009420070381498E-4</v>
      </c>
      <c r="M7104" s="14">
        <v>0.18010253723086</v>
      </c>
    </row>
    <row r="7105" spans="1:13" x14ac:dyDescent="0.55000000000000004">
      <c r="A7105">
        <v>7100</v>
      </c>
      <c r="C7105">
        <f t="shared" si="336"/>
        <v>7.1575084478259443E-2</v>
      </c>
      <c r="D7105">
        <f t="shared" si="337"/>
        <v>3.3919924802706589E-4</v>
      </c>
      <c r="E7105" s="2">
        <f t="shared" si="338"/>
        <v>1.4937802822176694E-4</v>
      </c>
      <c r="K7105">
        <v>7100</v>
      </c>
      <c r="L7105" s="14">
        <v>-4.8776429008385398E-4</v>
      </c>
      <c r="M7105" s="14">
        <v>8.3797114924211005E-2</v>
      </c>
    </row>
    <row r="7106" spans="1:13" x14ac:dyDescent="0.55000000000000004">
      <c r="A7106">
        <v>7101</v>
      </c>
      <c r="C7106">
        <f t="shared" si="336"/>
        <v>0.17156550849793539</v>
      </c>
      <c r="D7106">
        <f t="shared" si="337"/>
        <v>1.2337473801138688E-4</v>
      </c>
      <c r="E7106" s="2">
        <f t="shared" si="338"/>
        <v>4.2050146253137327E-2</v>
      </c>
      <c r="K7106">
        <v>7101</v>
      </c>
      <c r="L7106" s="14">
        <v>-3.93270787142412E-4</v>
      </c>
      <c r="M7106" s="14">
        <v>-3.3495814654767697E-2</v>
      </c>
    </row>
    <row r="7107" spans="1:13" x14ac:dyDescent="0.55000000000000004">
      <c r="A7107">
        <v>7102</v>
      </c>
      <c r="C7107">
        <f t="shared" si="336"/>
        <v>0.22849660619776663</v>
      </c>
      <c r="D7107">
        <f t="shared" si="337"/>
        <v>-1.2341423070507079E-4</v>
      </c>
      <c r="E7107" s="2">
        <f t="shared" si="338"/>
        <v>0.13756392875875692</v>
      </c>
      <c r="K7107">
        <v>7102</v>
      </c>
      <c r="L7107" s="14">
        <v>-2.00280175886311E-4</v>
      </c>
      <c r="M7107" s="14">
        <v>-0.14239950966051099</v>
      </c>
    </row>
    <row r="7108" spans="1:13" x14ac:dyDescent="0.55000000000000004">
      <c r="A7108">
        <v>7103</v>
      </c>
      <c r="C7108">
        <f t="shared" si="336"/>
        <v>0.22807987207062272</v>
      </c>
      <c r="D7108">
        <f t="shared" si="337"/>
        <v>-3.3922882888707525E-4</v>
      </c>
      <c r="E7108" s="2">
        <f t="shared" si="338"/>
        <v>0.19688587310092179</v>
      </c>
      <c r="K7108">
        <v>7103</v>
      </c>
      <c r="L7108" s="14">
        <v>4.2871847868526903E-5</v>
      </c>
      <c r="M7108" s="14">
        <v>-0.21563836408935499</v>
      </c>
    </row>
    <row r="7109" spans="1:13" x14ac:dyDescent="0.55000000000000004">
      <c r="A7109">
        <v>7104</v>
      </c>
      <c r="C7109">
        <f t="shared" si="336"/>
        <v>0.17041989759600423</v>
      </c>
      <c r="D7109">
        <f t="shared" si="337"/>
        <v>-4.6990414139479441E-4</v>
      </c>
      <c r="E7109" s="2">
        <f t="shared" si="338"/>
        <v>0.16425929519261614</v>
      </c>
      <c r="K7109">
        <v>7104</v>
      </c>
      <c r="L7109" s="14">
        <v>2.7528635136705602E-4</v>
      </c>
      <c r="M7109" s="14">
        <v>-0.234869252508728</v>
      </c>
    </row>
    <row r="7110" spans="1:13" x14ac:dyDescent="0.55000000000000004">
      <c r="A7110">
        <v>7105</v>
      </c>
      <c r="C7110">
        <f t="shared" ref="C7110:C7173" si="339">$D$1*COS($B$2*(A7110-$L$2)+$B$1)</f>
        <v>6.9988120991211739E-2</v>
      </c>
      <c r="D7110">
        <f t="shared" ref="D7110:D7173" si="340">$D$2*COS($B$2*(A7110-$L$3)+$B$3)</f>
        <v>-4.8264341920583101E-4</v>
      </c>
      <c r="E7110" s="2">
        <f t="shared" ref="E7110:E7173" si="341">(M7110-C7110)^2</f>
        <v>7.0364883911641973E-2</v>
      </c>
      <c r="K7110">
        <v>7105</v>
      </c>
      <c r="L7110" s="14">
        <v>4.38753680413165E-4</v>
      </c>
      <c r="M7110" s="14">
        <v>-0.19527567961422701</v>
      </c>
    </row>
    <row r="7111" spans="1:13" x14ac:dyDescent="0.55000000000000004">
      <c r="A7111">
        <v>7106</v>
      </c>
      <c r="C7111">
        <f t="shared" si="339"/>
        <v>-4.8009198749835849E-2</v>
      </c>
      <c r="D7111">
        <f t="shared" si="340"/>
        <v>-3.7424937211228527E-4</v>
      </c>
      <c r="E7111" s="2">
        <f t="shared" si="341"/>
        <v>3.4533137785439615E-3</v>
      </c>
      <c r="K7111">
        <v>7106</v>
      </c>
      <c r="L7111" s="14">
        <v>4.9233242836956796E-4</v>
      </c>
      <c r="M7111" s="14">
        <v>-0.10677410135797399</v>
      </c>
    </row>
    <row r="7112" spans="1:13" x14ac:dyDescent="0.55000000000000004">
      <c r="A7112">
        <v>7107</v>
      </c>
      <c r="C7112">
        <f t="shared" si="339"/>
        <v>-0.15395722155829145</v>
      </c>
      <c r="D7112">
        <f t="shared" si="340"/>
        <v>-1.719266211694078E-4</v>
      </c>
      <c r="E7112" s="2">
        <f t="shared" si="341"/>
        <v>2.638250905760051E-2</v>
      </c>
      <c r="K7112">
        <v>7107</v>
      </c>
      <c r="L7112" s="14">
        <v>4.2260346543216201E-4</v>
      </c>
      <c r="M7112" s="14">
        <v>8.4697129618198207E-3</v>
      </c>
    </row>
    <row r="7113" spans="1:13" x14ac:dyDescent="0.55000000000000004">
      <c r="A7113">
        <v>7108</v>
      </c>
      <c r="C7113">
        <f t="shared" si="339"/>
        <v>-0.22126522691517464</v>
      </c>
      <c r="D7113">
        <f t="shared" si="340"/>
        <v>7.3546087754266842E-5</v>
      </c>
      <c r="E7113" s="2">
        <f t="shared" si="341"/>
        <v>0.11755123927871507</v>
      </c>
      <c r="K7113">
        <v>7108</v>
      </c>
      <c r="L7113" s="14">
        <v>2.47030842935702E-4</v>
      </c>
      <c r="M7113" s="14">
        <v>0.121592235128041</v>
      </c>
    </row>
    <row r="7114" spans="1:13" x14ac:dyDescent="0.55000000000000004">
      <c r="A7114">
        <v>7109</v>
      </c>
      <c r="C7114">
        <f t="shared" si="339"/>
        <v>-0.23304032421987711</v>
      </c>
      <c r="D7114">
        <f t="shared" si="340"/>
        <v>3.0056027888686608E-4</v>
      </c>
      <c r="E7114" s="2">
        <f t="shared" si="341"/>
        <v>0.1912326473141393</v>
      </c>
      <c r="K7114">
        <v>7109</v>
      </c>
      <c r="L7114" s="14">
        <v>9.5878133579033403E-6</v>
      </c>
      <c r="M7114" s="14">
        <v>0.20426122770298</v>
      </c>
    </row>
    <row r="7115" spans="1:13" x14ac:dyDescent="0.55000000000000004">
      <c r="A7115">
        <v>7110</v>
      </c>
      <c r="C7115">
        <f t="shared" si="339"/>
        <v>-0.18632721224567736</v>
      </c>
      <c r="D7115">
        <f t="shared" si="340"/>
        <v>4.5214017532686974E-4</v>
      </c>
      <c r="E7115" s="2">
        <f t="shared" si="341"/>
        <v>0.17816751590951235</v>
      </c>
      <c r="K7115">
        <v>7110</v>
      </c>
      <c r="L7115" s="14">
        <v>-2.3025654355385801E-4</v>
      </c>
      <c r="M7115" s="14">
        <v>0.235771728655046</v>
      </c>
    </row>
    <row r="7116" spans="1:13" x14ac:dyDescent="0.55000000000000004">
      <c r="A7116">
        <v>7111</v>
      </c>
      <c r="C7116">
        <f t="shared" si="339"/>
        <v>-9.2849897463824355E-2</v>
      </c>
      <c r="D7116">
        <f t="shared" si="340"/>
        <v>4.9024241811854445E-4</v>
      </c>
      <c r="E7116" s="2">
        <f t="shared" si="341"/>
        <v>9.0650150938886023E-2</v>
      </c>
      <c r="K7116">
        <v>7111</v>
      </c>
      <c r="L7116" s="14">
        <v>-4.12431720724663E-4</v>
      </c>
      <c r="M7116" s="14">
        <v>0.208231737543836</v>
      </c>
    </row>
    <row r="7117" spans="1:13" x14ac:dyDescent="0.55000000000000004">
      <c r="A7117">
        <v>7112</v>
      </c>
      <c r="C7117">
        <f t="shared" si="339"/>
        <v>2.3930784460896574E-2</v>
      </c>
      <c r="D7117">
        <f t="shared" si="340"/>
        <v>4.0530414745273399E-4</v>
      </c>
      <c r="E7117" s="2">
        <f t="shared" si="341"/>
        <v>1.0942840260154551E-2</v>
      </c>
      <c r="K7117">
        <v>7112</v>
      </c>
      <c r="L7117" s="14">
        <v>-4.9131081489932902E-4</v>
      </c>
      <c r="M7117" s="14">
        <v>0.128538815988856</v>
      </c>
    </row>
    <row r="7118" spans="1:13" x14ac:dyDescent="0.55000000000000004">
      <c r="A7118">
        <v>7113</v>
      </c>
      <c r="C7118">
        <f t="shared" si="339"/>
        <v>0.13470534390684594</v>
      </c>
      <c r="D7118">
        <f t="shared" si="340"/>
        <v>2.1864307890986576E-4</v>
      </c>
      <c r="E7118" s="2">
        <f t="shared" si="341"/>
        <v>1.393646201403145E-2</v>
      </c>
      <c r="K7118">
        <v>7113</v>
      </c>
      <c r="L7118" s="14">
        <v>-4.4713806761143801E-4</v>
      </c>
      <c r="M7118" s="14">
        <v>1.6652550572543799E-2</v>
      </c>
    </row>
    <row r="7119" spans="1:13" x14ac:dyDescent="0.55000000000000004">
      <c r="A7119">
        <v>7114</v>
      </c>
      <c r="C7119">
        <f t="shared" si="339"/>
        <v>0.21167170139553898</v>
      </c>
      <c r="D7119">
        <f t="shared" si="340"/>
        <v>-2.2892793808944318E-5</v>
      </c>
      <c r="E7119" s="2">
        <f t="shared" si="341"/>
        <v>9.6768371618397797E-2</v>
      </c>
      <c r="K7119">
        <v>7114</v>
      </c>
      <c r="L7119" s="14">
        <v>-2.90976817447071E-4</v>
      </c>
      <c r="M7119" s="14">
        <v>-9.9404449439586595E-2</v>
      </c>
    </row>
    <row r="7120" spans="1:13" x14ac:dyDescent="0.55000000000000004">
      <c r="A7120">
        <v>7115</v>
      </c>
      <c r="C7120">
        <f t="shared" si="339"/>
        <v>0.23551292351957881</v>
      </c>
      <c r="D7120">
        <f t="shared" si="340"/>
        <v>-2.586830578174153E-4</v>
      </c>
      <c r="E7120" s="2">
        <f t="shared" si="341"/>
        <v>0.18154238705057762</v>
      </c>
      <c r="K7120">
        <v>7115</v>
      </c>
      <c r="L7120" s="14">
        <v>-6.1938618263959196E-5</v>
      </c>
      <c r="M7120" s="14">
        <v>-0.19056498842913699</v>
      </c>
    </row>
    <row r="7121" spans="1:13" x14ac:dyDescent="0.55000000000000004">
      <c r="A7121">
        <v>7116</v>
      </c>
      <c r="C7121">
        <f t="shared" si="339"/>
        <v>0.20024536606026158</v>
      </c>
      <c r="D7121">
        <f t="shared" si="340"/>
        <v>-4.2954932692710089E-4</v>
      </c>
      <c r="E7121" s="2">
        <f t="shared" si="341"/>
        <v>0.18856673114255693</v>
      </c>
      <c r="K7121">
        <v>7116</v>
      </c>
      <c r="L7121" s="14">
        <v>1.82612492102653E-4</v>
      </c>
      <c r="M7121" s="14">
        <v>-0.23399734388724799</v>
      </c>
    </row>
    <row r="7122" spans="1:13" x14ac:dyDescent="0.55000000000000004">
      <c r="A7122">
        <v>7117</v>
      </c>
      <c r="C7122">
        <f t="shared" si="339"/>
        <v>0.11472044255723543</v>
      </c>
      <c r="D7122">
        <f t="shared" si="340"/>
        <v>-4.9260776915949721E-4</v>
      </c>
      <c r="E7122" s="2">
        <f t="shared" si="341"/>
        <v>0.11125163696732504</v>
      </c>
      <c r="K7122">
        <v>7117</v>
      </c>
      <c r="L7122" s="14">
        <v>3.8142717097649999E-4</v>
      </c>
      <c r="M7122" s="14">
        <v>-0.21882361295466399</v>
      </c>
    </row>
    <row r="7123" spans="1:13" x14ac:dyDescent="0.55000000000000004">
      <c r="A7123">
        <v>7118</v>
      </c>
      <c r="C7123">
        <f t="shared" si="339"/>
        <v>4.0310608740843772E-4</v>
      </c>
      <c r="D7123">
        <f t="shared" si="340"/>
        <v>-4.3203204468077319E-4</v>
      </c>
      <c r="E7123" s="2">
        <f t="shared" si="341"/>
        <v>2.2274743650937713E-2</v>
      </c>
      <c r="K7123">
        <v>7118</v>
      </c>
      <c r="L7123" s="14">
        <v>4.8471104867689902E-4</v>
      </c>
      <c r="M7123" s="14">
        <v>-0.14884415067444201</v>
      </c>
    </row>
    <row r="7124" spans="1:13" x14ac:dyDescent="0.55000000000000004">
      <c r="A7124">
        <v>7119</v>
      </c>
      <c r="C7124">
        <f t="shared" si="339"/>
        <v>-0.11401540151355594</v>
      </c>
      <c r="D7124">
        <f t="shared" si="340"/>
        <v>-2.630253835001262E-4</v>
      </c>
      <c r="E7124" s="2">
        <f t="shared" si="341"/>
        <v>5.2460547811417953E-3</v>
      </c>
      <c r="K7124">
        <v>7119</v>
      </c>
      <c r="L7124" s="14">
        <v>4.6659603730712598E-4</v>
      </c>
      <c r="M7124" s="14">
        <v>-4.1585747495731198E-2</v>
      </c>
    </row>
    <row r="7125" spans="1:13" x14ac:dyDescent="0.55000000000000004">
      <c r="A7125">
        <v>7120</v>
      </c>
      <c r="C7125">
        <f t="shared" si="339"/>
        <v>-0.19981844658859693</v>
      </c>
      <c r="D7125">
        <f t="shared" si="340"/>
        <v>-2.800489519613571E-5</v>
      </c>
      <c r="E7125" s="2">
        <f t="shared" si="341"/>
        <v>7.6124402652791287E-2</v>
      </c>
      <c r="K7125">
        <v>7120</v>
      </c>
      <c r="L7125" s="14">
        <v>3.3161915384211099E-4</v>
      </c>
      <c r="M7125" s="14">
        <v>7.6088064122533799E-2</v>
      </c>
    </row>
    <row r="7126" spans="1:13" x14ac:dyDescent="0.55000000000000004">
      <c r="A7126">
        <v>7121</v>
      </c>
      <c r="C7126">
        <f t="shared" si="339"/>
        <v>-0.23547127340838528</v>
      </c>
      <c r="D7126">
        <f t="shared" si="340"/>
        <v>2.1404423149927441E-4</v>
      </c>
      <c r="E7126" s="2">
        <f t="shared" si="341"/>
        <v>0.16824469673289924</v>
      </c>
      <c r="K7126">
        <v>7121</v>
      </c>
      <c r="L7126" s="14">
        <v>1.13586196081462E-4</v>
      </c>
      <c r="M7126" s="14">
        <v>0.17470514806522799</v>
      </c>
    </row>
    <row r="7127" spans="1:13" x14ac:dyDescent="0.55000000000000004">
      <c r="A7127">
        <v>7122</v>
      </c>
      <c r="C7127">
        <f t="shared" si="339"/>
        <v>-0.21202577394512118</v>
      </c>
      <c r="D7127">
        <f t="shared" si="340"/>
        <v>4.0237276778994584E-4</v>
      </c>
      <c r="E7127" s="2">
        <f t="shared" si="341"/>
        <v>0.19500351020945075</v>
      </c>
      <c r="K7127">
        <v>7122</v>
      </c>
      <c r="L7127" s="14">
        <v>-1.32895129125391E-4</v>
      </c>
      <c r="M7127" s="14">
        <v>0.22956624388293101</v>
      </c>
    </row>
    <row r="7128" spans="1:13" x14ac:dyDescent="0.55000000000000004">
      <c r="A7128">
        <v>7123</v>
      </c>
      <c r="C7128">
        <f t="shared" si="339"/>
        <v>-0.13536627437034451</v>
      </c>
      <c r="D7128">
        <f t="shared" si="340"/>
        <v>4.8971422071033871E-4</v>
      </c>
      <c r="E7128" s="2">
        <f t="shared" si="341"/>
        <v>0.13125935109705569</v>
      </c>
      <c r="K7128">
        <v>7123</v>
      </c>
      <c r="L7128" s="14">
        <v>-3.4609204482126399E-4</v>
      </c>
      <c r="M7128" s="14">
        <v>0.22693104979456799</v>
      </c>
    </row>
    <row r="7129" spans="1:13" x14ac:dyDescent="0.55000000000000004">
      <c r="A7129">
        <v>7124</v>
      </c>
      <c r="C7129">
        <f t="shared" si="339"/>
        <v>-2.4732693223282195E-2</v>
      </c>
      <c r="D7129">
        <f t="shared" si="340"/>
        <v>4.5414772658918808E-4</v>
      </c>
      <c r="E7129" s="2">
        <f t="shared" si="341"/>
        <v>3.693786470028107E-2</v>
      </c>
      <c r="K7129">
        <v>7124</v>
      </c>
      <c r="L7129" s="14">
        <v>-4.7260806089247602E-4</v>
      </c>
      <c r="M7129" s="14">
        <v>0.16745956650712701</v>
      </c>
    </row>
    <row r="7130" spans="1:13" x14ac:dyDescent="0.55000000000000004">
      <c r="A7130">
        <v>7125</v>
      </c>
      <c r="C7130">
        <f t="shared" si="339"/>
        <v>9.210827259901494E-2</v>
      </c>
      <c r="D7130">
        <f t="shared" si="340"/>
        <v>3.0459972576868957E-4</v>
      </c>
      <c r="E7130" s="2">
        <f t="shared" si="341"/>
        <v>6.7920056542710306E-4</v>
      </c>
      <c r="K7130">
        <v>7125</v>
      </c>
      <c r="L7130" s="14">
        <v>-4.80756456265609E-4</v>
      </c>
      <c r="M7130" s="14">
        <v>6.6046795944245298E-2</v>
      </c>
    </row>
    <row r="7131" spans="1:13" x14ac:dyDescent="0.55000000000000004">
      <c r="A7131">
        <v>7126</v>
      </c>
      <c r="C7131">
        <f t="shared" si="339"/>
        <v>0.1858320034872995</v>
      </c>
      <c r="D7131">
        <f t="shared" si="340"/>
        <v>7.8603614233042351E-5</v>
      </c>
      <c r="E7131" s="2">
        <f t="shared" si="341"/>
        <v>5.6520216248322326E-2</v>
      </c>
      <c r="K7131">
        <v>7126</v>
      </c>
      <c r="L7131" s="14">
        <v>-3.6849641477048798E-4</v>
      </c>
      <c r="M7131" s="14">
        <v>-5.1907804387448998E-2</v>
      </c>
    </row>
    <row r="7132" spans="1:13" x14ac:dyDescent="0.55000000000000004">
      <c r="A7132">
        <v>7127</v>
      </c>
      <c r="C7132">
        <f t="shared" si="339"/>
        <v>0.23291581852757548</v>
      </c>
      <c r="D7132">
        <f t="shared" si="340"/>
        <v>-1.6712034763562752E-4</v>
      </c>
      <c r="E7132" s="2">
        <f t="shared" si="341"/>
        <v>0.15192657093317355</v>
      </c>
      <c r="K7132">
        <v>7127</v>
      </c>
      <c r="L7132" s="14">
        <v>-1.6394416021030199E-4</v>
      </c>
      <c r="M7132" s="14">
        <v>-0.156861773097666</v>
      </c>
    </row>
    <row r="7133" spans="1:13" x14ac:dyDescent="0.55000000000000004">
      <c r="A7133">
        <v>7128</v>
      </c>
      <c r="C7133">
        <f t="shared" si="339"/>
        <v>0.22154267259545754</v>
      </c>
      <c r="D7133">
        <f t="shared" si="340"/>
        <v>-3.7090062487225975E-4</v>
      </c>
      <c r="E7133" s="2">
        <f t="shared" si="341"/>
        <v>0.19719941738475916</v>
      </c>
      <c r="K7133">
        <v>7128</v>
      </c>
      <c r="L7133" s="14">
        <v>8.1668926310286306E-5</v>
      </c>
      <c r="M7133" s="14">
        <v>-0.22252873763577899</v>
      </c>
    </row>
    <row r="7134" spans="1:13" x14ac:dyDescent="0.55000000000000004">
      <c r="A7134">
        <v>7129</v>
      </c>
      <c r="C7134">
        <f t="shared" si="339"/>
        <v>0.15456698559089968</v>
      </c>
      <c r="D7134">
        <f t="shared" si="340"/>
        <v>-4.8159266323081541E-4</v>
      </c>
      <c r="E7134" s="2">
        <f t="shared" si="341"/>
        <v>0.14979143519595148</v>
      </c>
      <c r="K7134">
        <v>7129</v>
      </c>
      <c r="L7134" s="14">
        <v>3.0682752359922699E-4</v>
      </c>
      <c r="M7134" s="14">
        <v>-0.23246199936494499</v>
      </c>
    </row>
    <row r="7135" spans="1:13" x14ac:dyDescent="0.55000000000000004">
      <c r="A7135">
        <v>7130</v>
      </c>
      <c r="C7135">
        <f t="shared" si="339"/>
        <v>4.879824321657715E-2</v>
      </c>
      <c r="D7135">
        <f t="shared" si="340"/>
        <v>-4.7141509428633908E-4</v>
      </c>
      <c r="E7135" s="2">
        <f t="shared" si="341"/>
        <v>5.4275931574319321E-2</v>
      </c>
      <c r="K7135">
        <v>7130</v>
      </c>
      <c r="L7135" s="14">
        <v>4.5513926418297201E-4</v>
      </c>
      <c r="M7135" s="14">
        <v>-0.18417371126361201</v>
      </c>
    </row>
    <row r="7136" spans="1:13" x14ac:dyDescent="0.55000000000000004">
      <c r="A7136">
        <v>7131</v>
      </c>
      <c r="C7136">
        <f t="shared" si="339"/>
        <v>-6.9217829619751717E-2</v>
      </c>
      <c r="D7136">
        <f t="shared" si="340"/>
        <v>-3.4292227331776231E-4</v>
      </c>
      <c r="E7136" s="2">
        <f t="shared" si="341"/>
        <v>4.2189755768082168E-4</v>
      </c>
      <c r="K7136">
        <v>7131</v>
      </c>
      <c r="L7136" s="14">
        <v>4.8945855257308203E-4</v>
      </c>
      <c r="M7136" s="14">
        <v>-8.9757974645549896E-2</v>
      </c>
    </row>
    <row r="7137" spans="1:13" x14ac:dyDescent="0.55000000000000004">
      <c r="A7137">
        <v>7132</v>
      </c>
      <c r="C7137">
        <f t="shared" si="339"/>
        <v>-0.16986168621760814</v>
      </c>
      <c r="D7137">
        <f t="shared" si="340"/>
        <v>-1.2836318997442946E-4</v>
      </c>
      <c r="E7137" s="2">
        <f t="shared" si="341"/>
        <v>3.8808956564722517E-2</v>
      </c>
      <c r="K7137">
        <v>7132</v>
      </c>
      <c r="L7137" s="14">
        <v>4.0118991009084398E-4</v>
      </c>
      <c r="M7137" s="14">
        <v>2.7138203540540001E-2</v>
      </c>
    </row>
    <row r="7138" spans="1:13" x14ac:dyDescent="0.55000000000000004">
      <c r="A7138">
        <v>7133</v>
      </c>
      <c r="C7138">
        <f t="shared" si="339"/>
        <v>-0.22787383997422311</v>
      </c>
      <c r="D7138">
        <f t="shared" si="340"/>
        <v>1.1841234836416291E-4</v>
      </c>
      <c r="E7138" s="2">
        <f t="shared" si="341"/>
        <v>0.13330625428330486</v>
      </c>
      <c r="K7138">
        <v>7133</v>
      </c>
      <c r="L7138" s="14">
        <v>2.12440765824838E-4</v>
      </c>
      <c r="M7138" s="14">
        <v>0.137237450296709</v>
      </c>
    </row>
    <row r="7139" spans="1:13" x14ac:dyDescent="0.55000000000000004">
      <c r="A7139">
        <v>7134</v>
      </c>
      <c r="C7139">
        <f t="shared" si="339"/>
        <v>-0.22869446309912789</v>
      </c>
      <c r="D7139">
        <f t="shared" si="340"/>
        <v>3.3546888320453637E-4</v>
      </c>
      <c r="E7139" s="2">
        <f t="shared" si="341"/>
        <v>0.19506283955131026</v>
      </c>
      <c r="K7139">
        <v>7134</v>
      </c>
      <c r="L7139" s="14">
        <v>-2.9515486128831201E-5</v>
      </c>
      <c r="M7139" s="14">
        <v>0.21296472626673399</v>
      </c>
    </row>
    <row r="7140" spans="1:13" x14ac:dyDescent="0.55000000000000004">
      <c r="A7140">
        <v>7135</v>
      </c>
      <c r="C7140">
        <f t="shared" si="339"/>
        <v>-0.17211759648295433</v>
      </c>
      <c r="D7140">
        <f t="shared" si="340"/>
        <v>4.6832979948357518E-4</v>
      </c>
      <c r="E7140" s="2">
        <f t="shared" si="341"/>
        <v>0.16603282926538412</v>
      </c>
      <c r="K7140">
        <v>7135</v>
      </c>
      <c r="L7140" s="14">
        <v>-2.6407940148075198E-4</v>
      </c>
      <c r="M7140" s="14">
        <v>0.23535366540600899</v>
      </c>
    </row>
    <row r="7141" spans="1:13" x14ac:dyDescent="0.55000000000000004">
      <c r="A7141">
        <v>7136</v>
      </c>
      <c r="C7141">
        <f t="shared" si="339"/>
        <v>-7.2342841100635505E-2</v>
      </c>
      <c r="D7141">
        <f t="shared" si="340"/>
        <v>4.8364980770115293E-4</v>
      </c>
      <c r="E7141" s="2">
        <f t="shared" si="341"/>
        <v>7.3516715288276316E-2</v>
      </c>
      <c r="K7141">
        <v>7136</v>
      </c>
      <c r="L7141" s="14">
        <v>-4.3250299250214701E-4</v>
      </c>
      <c r="M7141" s="14">
        <v>0.19879681901620599</v>
      </c>
    </row>
    <row r="7142" spans="1:13" x14ac:dyDescent="0.55000000000000004">
      <c r="A7142">
        <v>7137</v>
      </c>
      <c r="C7142">
        <f t="shared" si="339"/>
        <v>4.5588442531842001E-2</v>
      </c>
      <c r="D7142">
        <f t="shared" si="340"/>
        <v>3.7758390871480888E-4</v>
      </c>
      <c r="E7142" s="2">
        <f t="shared" si="341"/>
        <v>4.4704780377678027E-3</v>
      </c>
      <c r="K7142">
        <v>7137</v>
      </c>
      <c r="L7142" s="14">
        <v>-4.9260352599760201E-4</v>
      </c>
      <c r="M7142" s="14">
        <v>0.112450076057862</v>
      </c>
    </row>
    <row r="7143" spans="1:13" x14ac:dyDescent="0.55000000000000004">
      <c r="A7143">
        <v>7138</v>
      </c>
      <c r="C7143">
        <f t="shared" si="339"/>
        <v>0.15207798801695147</v>
      </c>
      <c r="D7143">
        <f t="shared" si="340"/>
        <v>1.7675240747835443E-4</v>
      </c>
      <c r="E7143" s="2">
        <f t="shared" si="341"/>
        <v>2.3758669184235488E-2</v>
      </c>
      <c r="K7143">
        <v>7138</v>
      </c>
      <c r="L7143" s="14">
        <v>-4.2932845051654099E-4</v>
      </c>
      <c r="M7143" s="14">
        <v>-2.0604860387997302E-3</v>
      </c>
    </row>
    <row r="7144" spans="1:13" x14ac:dyDescent="0.55000000000000004">
      <c r="A7144">
        <v>7139</v>
      </c>
      <c r="C7144">
        <f t="shared" si="339"/>
        <v>0.22039916405945115</v>
      </c>
      <c r="D7144">
        <f t="shared" si="340"/>
        <v>-6.84402223900264E-5</v>
      </c>
      <c r="E7144" s="2">
        <f t="shared" si="341"/>
        <v>0.11320139551260494</v>
      </c>
      <c r="K7144">
        <v>7139</v>
      </c>
      <c r="L7144" s="14">
        <v>-2.5852540124326302E-4</v>
      </c>
      <c r="M7144" s="14">
        <v>-0.116054986624717</v>
      </c>
    </row>
    <row r="7145" spans="1:13" x14ac:dyDescent="0.55000000000000004">
      <c r="A7145">
        <v>7140</v>
      </c>
      <c r="C7145">
        <f t="shared" si="339"/>
        <v>0.23340479556928959</v>
      </c>
      <c r="D7145">
        <f t="shared" si="340"/>
        <v>-2.9645579903821081E-4</v>
      </c>
      <c r="E7145" s="2">
        <f t="shared" si="341"/>
        <v>0.18869257958565872</v>
      </c>
      <c r="K7145">
        <v>7140</v>
      </c>
      <c r="L7145" s="14">
        <v>-2.2973061453456099E-5</v>
      </c>
      <c r="M7145" s="14">
        <v>-0.20098279585760501</v>
      </c>
    </row>
    <row r="7146" spans="1:13" x14ac:dyDescent="0.55000000000000004">
      <c r="A7146">
        <v>7141</v>
      </c>
      <c r="C7146">
        <f t="shared" si="339"/>
        <v>0.18783074317518983</v>
      </c>
      <c r="D7146">
        <f t="shared" si="340"/>
        <v>-4.5006721892734041E-4</v>
      </c>
      <c r="E7146" s="2">
        <f t="shared" si="341"/>
        <v>0.17927091354386598</v>
      </c>
      <c r="K7146">
        <v>7141</v>
      </c>
      <c r="L7146" s="14">
        <v>2.1833302409189601E-4</v>
      </c>
      <c r="M7146" s="14">
        <v>-0.23557321706120901</v>
      </c>
    </row>
    <row r="7147" spans="1:13" x14ac:dyDescent="0.55000000000000004">
      <c r="A7147">
        <v>7142</v>
      </c>
      <c r="C7147">
        <f t="shared" si="339"/>
        <v>9.5115133402046539E-2</v>
      </c>
      <c r="D7147">
        <f t="shared" si="340"/>
        <v>-4.9072125352996889E-4</v>
      </c>
      <c r="E7147" s="2">
        <f t="shared" si="341"/>
        <v>9.380621209793083E-2</v>
      </c>
      <c r="K7147">
        <v>7142</v>
      </c>
      <c r="L7147" s="14">
        <v>4.04956249313684E-4</v>
      </c>
      <c r="M7147" s="14">
        <v>-0.21116286466169101</v>
      </c>
    </row>
    <row r="7148" spans="1:13" x14ac:dyDescent="0.55000000000000004">
      <c r="A7148">
        <v>7143</v>
      </c>
      <c r="C7148">
        <f t="shared" si="339"/>
        <v>-2.147236998707332E-2</v>
      </c>
      <c r="D7148">
        <f t="shared" si="340"/>
        <v>-4.0821459707989427E-4</v>
      </c>
      <c r="E7148" s="2">
        <f t="shared" si="341"/>
        <v>1.2632207322921765E-2</v>
      </c>
      <c r="K7148">
        <v>7143</v>
      </c>
      <c r="L7148" s="14">
        <v>4.9015566972867197E-4</v>
      </c>
      <c r="M7148" s="14">
        <v>-0.133865462848342</v>
      </c>
    </row>
    <row r="7149" spans="1:13" x14ac:dyDescent="0.55000000000000004">
      <c r="A7149">
        <v>7144</v>
      </c>
      <c r="C7149">
        <f t="shared" si="339"/>
        <v>-0.13267076111108569</v>
      </c>
      <c r="D7149">
        <f t="shared" si="340"/>
        <v>-2.232546812437553E-4</v>
      </c>
      <c r="E7149" s="2">
        <f t="shared" si="341"/>
        <v>1.2018766650859705E-2</v>
      </c>
      <c r="K7149">
        <v>7144</v>
      </c>
      <c r="L7149" s="14">
        <v>4.5259256195509301E-4</v>
      </c>
      <c r="M7149" s="14">
        <v>-2.3040625423585499E-2</v>
      </c>
    </row>
    <row r="7150" spans="1:13" x14ac:dyDescent="0.55000000000000004">
      <c r="A7150">
        <v>7145</v>
      </c>
      <c r="C7150">
        <f t="shared" si="339"/>
        <v>-0.21057158767397496</v>
      </c>
      <c r="D7150">
        <f t="shared" si="340"/>
        <v>1.7737453749267268E-5</v>
      </c>
      <c r="E7150" s="2">
        <f t="shared" si="341"/>
        <v>9.2492908079621697E-2</v>
      </c>
      <c r="K7150">
        <v>7145</v>
      </c>
      <c r="L7150" s="14">
        <v>3.0167483935944402E-4</v>
      </c>
      <c r="M7150" s="14">
        <v>9.3554879572171998E-2</v>
      </c>
    </row>
    <row r="7151" spans="1:13" x14ac:dyDescent="0.55000000000000004">
      <c r="A7151">
        <v>7146</v>
      </c>
      <c r="C7151">
        <f t="shared" si="339"/>
        <v>-0.23562338422773035</v>
      </c>
      <c r="D7151">
        <f t="shared" si="340"/>
        <v>2.5427786172094413E-4</v>
      </c>
      <c r="E7151" s="2">
        <f t="shared" si="341"/>
        <v>0.17837307651271264</v>
      </c>
      <c r="K7151">
        <v>7146</v>
      </c>
      <c r="L7151" s="14">
        <v>7.5200781791386604E-5</v>
      </c>
      <c r="M7151" s="14">
        <v>0.186718984606741</v>
      </c>
    </row>
    <row r="7152" spans="1:13" x14ac:dyDescent="0.55000000000000004">
      <c r="A7152">
        <v>7147</v>
      </c>
      <c r="C7152">
        <f t="shared" si="339"/>
        <v>-0.20153867788874175</v>
      </c>
      <c r="D7152">
        <f t="shared" si="340"/>
        <v>4.2699988615988674E-4</v>
      </c>
      <c r="E7152" s="2">
        <f t="shared" si="341"/>
        <v>0.18892656813700043</v>
      </c>
      <c r="K7152">
        <v>7147</v>
      </c>
      <c r="L7152" s="14">
        <v>-1.70107778088105E-4</v>
      </c>
      <c r="M7152" s="14">
        <v>0.233118161626065</v>
      </c>
    </row>
    <row r="7153" spans="1:13" x14ac:dyDescent="0.55000000000000004">
      <c r="A7153">
        <v>7148</v>
      </c>
      <c r="C7153">
        <f t="shared" si="339"/>
        <v>-0.1168720114979461</v>
      </c>
      <c r="D7153">
        <f t="shared" si="340"/>
        <v>4.9255393961616326E-4</v>
      </c>
      <c r="E7153" s="2">
        <f t="shared" si="341"/>
        <v>0.11424633924508049</v>
      </c>
      <c r="K7153">
        <v>7148</v>
      </c>
      <c r="L7153" s="14">
        <v>-3.7281178967338898E-4</v>
      </c>
      <c r="M7153" s="14">
        <v>0.22113144890605699</v>
      </c>
    </row>
    <row r="7154" spans="1:13" x14ac:dyDescent="0.55000000000000004">
      <c r="A7154">
        <v>7149</v>
      </c>
      <c r="C7154">
        <f t="shared" si="339"/>
        <v>-2.8729336877060946E-3</v>
      </c>
      <c r="D7154">
        <f t="shared" si="340"/>
        <v>4.3448733644205949E-4</v>
      </c>
      <c r="E7154" s="2">
        <f t="shared" si="341"/>
        <v>2.4534186991993976E-2</v>
      </c>
      <c r="K7154">
        <v>7149</v>
      </c>
      <c r="L7154" s="14">
        <v>-4.8214277577853502E-4</v>
      </c>
      <c r="M7154" s="14">
        <v>0.15376099300761101</v>
      </c>
    </row>
    <row r="7155" spans="1:13" x14ac:dyDescent="0.55000000000000004">
      <c r="A7155">
        <v>7150</v>
      </c>
      <c r="C7155">
        <f t="shared" si="339"/>
        <v>0.11184718992151083</v>
      </c>
      <c r="D7155">
        <f t="shared" si="340"/>
        <v>2.6737357008739396E-4</v>
      </c>
      <c r="E7155" s="2">
        <f t="shared" si="341"/>
        <v>4.091783149882202E-3</v>
      </c>
      <c r="K7155">
        <v>7150</v>
      </c>
      <c r="L7155" s="14">
        <v>-4.70718112693312E-4</v>
      </c>
      <c r="M7155" s="14">
        <v>4.78801425464584E-2</v>
      </c>
    </row>
    <row r="7156" spans="1:13" x14ac:dyDescent="0.55000000000000004">
      <c r="A7156">
        <v>7151</v>
      </c>
      <c r="C7156">
        <f t="shared" si="339"/>
        <v>0.19849602641213357</v>
      </c>
      <c r="D7156">
        <f t="shared" si="340"/>
        <v>3.3154673428481743E-5</v>
      </c>
      <c r="E7156" s="2">
        <f t="shared" si="341"/>
        <v>7.2086135339890667E-2</v>
      </c>
      <c r="K7156">
        <v>7151</v>
      </c>
      <c r="L7156" s="14">
        <v>-3.4139917816087802E-4</v>
      </c>
      <c r="M7156" s="14">
        <v>-6.9992586642295004E-2</v>
      </c>
    </row>
    <row r="7157" spans="1:13" x14ac:dyDescent="0.55000000000000004">
      <c r="A7157">
        <v>7152</v>
      </c>
      <c r="C7157">
        <f t="shared" si="339"/>
        <v>0.23532654423735444</v>
      </c>
      <c r="D7157">
        <f t="shared" si="340"/>
        <v>-2.093853474094242E-4</v>
      </c>
      <c r="E7157" s="2">
        <f t="shared" si="341"/>
        <v>0.16456148181462993</v>
      </c>
      <c r="K7157">
        <v>7152</v>
      </c>
      <c r="L7157" s="14">
        <v>-1.2657470157130901E-4</v>
      </c>
      <c r="M7157" s="14">
        <v>-0.17033523830400099</v>
      </c>
    </row>
    <row r="7158" spans="1:13" x14ac:dyDescent="0.55000000000000004">
      <c r="A7158">
        <v>7153</v>
      </c>
      <c r="C7158">
        <f t="shared" si="339"/>
        <v>0.21309505975083309</v>
      </c>
      <c r="D7158">
        <f t="shared" si="340"/>
        <v>-3.9937405954765438E-4</v>
      </c>
      <c r="E7158" s="2">
        <f t="shared" si="341"/>
        <v>0.19457929597060086</v>
      </c>
      <c r="K7158">
        <v>7153</v>
      </c>
      <c r="L7158" s="14">
        <v>1.19951194239236E-4</v>
      </c>
      <c r="M7158" s="14">
        <v>-0.22801637284936699</v>
      </c>
    </row>
    <row r="7159" spans="1:13" x14ac:dyDescent="0.55000000000000004">
      <c r="A7159">
        <v>7154</v>
      </c>
      <c r="C7159">
        <f t="shared" si="339"/>
        <v>0.13738120695432196</v>
      </c>
      <c r="D7159">
        <f t="shared" si="340"/>
        <v>-4.891283008766666E-4</v>
      </c>
      <c r="E7159" s="2">
        <f t="shared" si="341"/>
        <v>0.13393447952129328</v>
      </c>
      <c r="K7159">
        <v>7154</v>
      </c>
      <c r="L7159" s="14">
        <v>3.3643456932937898E-4</v>
      </c>
      <c r="M7159" s="14">
        <v>-0.22858939230372399</v>
      </c>
    </row>
    <row r="7160" spans="1:13" x14ac:dyDescent="0.55000000000000004">
      <c r="A7160">
        <v>7155</v>
      </c>
      <c r="C7160">
        <f t="shared" si="339"/>
        <v>2.7187566978355802E-2</v>
      </c>
      <c r="D7160">
        <f t="shared" si="340"/>
        <v>-4.5612164869217672E-4</v>
      </c>
      <c r="E7160" s="2">
        <f t="shared" si="341"/>
        <v>3.9640151924800922E-2</v>
      </c>
      <c r="K7160">
        <v>7155</v>
      </c>
      <c r="L7160" s="14">
        <v>4.6865581944243302E-4</v>
      </c>
      <c r="M7160" s="14">
        <v>-0.17191078038997601</v>
      </c>
    </row>
    <row r="7161" spans="1:13" x14ac:dyDescent="0.55000000000000004">
      <c r="A7161">
        <v>7156</v>
      </c>
      <c r="C7161">
        <f t="shared" si="339"/>
        <v>-8.9829579240735521E-2</v>
      </c>
      <c r="D7161">
        <f t="shared" si="340"/>
        <v>-3.0863807696746563E-4</v>
      </c>
      <c r="E7161" s="2">
        <f t="shared" si="341"/>
        <v>3.1164719808549437E-4</v>
      </c>
      <c r="K7161">
        <v>7156</v>
      </c>
      <c r="L7161" s="14">
        <v>4.8349931224649702E-4</v>
      </c>
      <c r="M7161" s="14">
        <v>-7.2176047070501306E-2</v>
      </c>
    </row>
    <row r="7162" spans="1:13" x14ac:dyDescent="0.55000000000000004">
      <c r="A7162">
        <v>7157</v>
      </c>
      <c r="C7162">
        <f t="shared" si="339"/>
        <v>-0.18430139452769739</v>
      </c>
      <c r="D7162">
        <f t="shared" si="340"/>
        <v>-8.3692853498402268E-5</v>
      </c>
      <c r="E7162" s="2">
        <f t="shared" si="341"/>
        <v>5.2871032942598914E-2</v>
      </c>
      <c r="K7162">
        <v>7157</v>
      </c>
      <c r="L7162" s="14">
        <v>3.7724740288644999E-4</v>
      </c>
      <c r="M7162" s="14">
        <v>4.5635624985470399E-2</v>
      </c>
    </row>
    <row r="7163" spans="1:13" x14ac:dyDescent="0.55000000000000004">
      <c r="A7163">
        <v>7158</v>
      </c>
      <c r="C7163">
        <f t="shared" si="339"/>
        <v>-0.23251744455279832</v>
      </c>
      <c r="D7163">
        <f t="shared" si="340"/>
        <v>1.6225751208661174E-4</v>
      </c>
      <c r="E7163" s="2">
        <f t="shared" si="341"/>
        <v>0.14786717869451996</v>
      </c>
      <c r="K7163">
        <v>7158</v>
      </c>
      <c r="L7163" s="14">
        <v>1.7651154120050701E-4</v>
      </c>
      <c r="M7163" s="14">
        <v>0.15201757166096599</v>
      </c>
    </row>
    <row r="7164" spans="1:13" x14ac:dyDescent="0.55000000000000004">
      <c r="A7164">
        <v>7159</v>
      </c>
      <c r="C7164">
        <f t="shared" si="339"/>
        <v>-0.22237651707614553</v>
      </c>
      <c r="D7164">
        <f t="shared" si="340"/>
        <v>3.6748466226193817E-4</v>
      </c>
      <c r="E7164" s="2">
        <f t="shared" si="341"/>
        <v>0.19598531893615684</v>
      </c>
      <c r="K7164">
        <v>7159</v>
      </c>
      <c r="L7164" s="14">
        <v>-6.8432730977207202E-5</v>
      </c>
      <c r="M7164" s="14">
        <v>0.22032577446542401</v>
      </c>
    </row>
    <row r="7165" spans="1:13" x14ac:dyDescent="0.55000000000000004">
      <c r="A7165">
        <v>7160</v>
      </c>
      <c r="C7165">
        <f t="shared" si="339"/>
        <v>-0.15642377113844716</v>
      </c>
      <c r="D7165">
        <f t="shared" si="340"/>
        <v>4.8048090817159991E-4</v>
      </c>
      <c r="E7165" s="2">
        <f t="shared" si="341"/>
        <v>0.15200313271321714</v>
      </c>
      <c r="K7165">
        <v>7160</v>
      </c>
      <c r="L7165" s="14">
        <v>-2.9623760115583798E-4</v>
      </c>
      <c r="M7165" s="14">
        <v>0.23345202025314099</v>
      </c>
    </row>
    <row r="7166" spans="1:13" x14ac:dyDescent="0.55000000000000004">
      <c r="A7166">
        <v>7161</v>
      </c>
      <c r="C7166">
        <f t="shared" si="339"/>
        <v>-5.1211955796483709E-2</v>
      </c>
      <c r="D7166">
        <f t="shared" si="340"/>
        <v>4.7288657386415541E-4</v>
      </c>
      <c r="E7166" s="2">
        <f t="shared" si="341"/>
        <v>5.7274404692129861E-2</v>
      </c>
      <c r="K7166">
        <v>7161</v>
      </c>
      <c r="L7166" s="14">
        <v>-4.4984792640033E-4</v>
      </c>
      <c r="M7166" s="14">
        <v>0.18810875933726701</v>
      </c>
    </row>
    <row r="7167" spans="1:13" x14ac:dyDescent="0.55000000000000004">
      <c r="A7167">
        <v>7162</v>
      </c>
      <c r="C7167">
        <f t="shared" si="339"/>
        <v>6.6852980988018271E-2</v>
      </c>
      <c r="D7167">
        <f t="shared" si="340"/>
        <v>3.4660767717490726E-4</v>
      </c>
      <c r="E7167" s="2">
        <f t="shared" si="341"/>
        <v>8.2941187504158677E-4</v>
      </c>
      <c r="K7167">
        <v>7162</v>
      </c>
      <c r="L7167" s="14">
        <v>-4.9079104782392502E-4</v>
      </c>
      <c r="M7167" s="14">
        <v>9.5652492703350994E-2</v>
      </c>
    </row>
    <row r="7168" spans="1:13" x14ac:dyDescent="0.55000000000000004">
      <c r="A7168">
        <v>7163</v>
      </c>
      <c r="C7168">
        <f t="shared" si="339"/>
        <v>0.1681392286935588</v>
      </c>
      <c r="D7168">
        <f t="shared" si="340"/>
        <v>1.3333755942490918E-4</v>
      </c>
      <c r="E7168" s="2">
        <f t="shared" si="341"/>
        <v>3.5683120388413696E-2</v>
      </c>
      <c r="K7168">
        <v>7163</v>
      </c>
      <c r="L7168" s="14">
        <v>-4.08812506673398E-4</v>
      </c>
      <c r="M7168" s="14">
        <v>-2.0760534113104599E-2</v>
      </c>
    </row>
    <row r="7169" spans="1:13" x14ac:dyDescent="0.55000000000000004">
      <c r="A7169">
        <v>7164</v>
      </c>
      <c r="C7169">
        <f t="shared" si="339"/>
        <v>0.22722607409075299</v>
      </c>
      <c r="D7169">
        <f t="shared" si="340"/>
        <v>-1.1339747520798845E-4</v>
      </c>
      <c r="E7169" s="2">
        <f t="shared" si="341"/>
        <v>0.12902466188439168</v>
      </c>
      <c r="K7169">
        <v>7164</v>
      </c>
      <c r="L7169" s="14">
        <v>-2.2444433713784701E-4</v>
      </c>
      <c r="M7169" s="14">
        <v>-0.13197395637192899</v>
      </c>
    </row>
    <row r="7170" spans="1:13" x14ac:dyDescent="0.55000000000000004">
      <c r="A7170">
        <v>7165</v>
      </c>
      <c r="C7170">
        <f t="shared" si="339"/>
        <v>0.22928396443758797</v>
      </c>
      <c r="D7170">
        <f t="shared" si="340"/>
        <v>-3.3167213378750682E-4</v>
      </c>
      <c r="E7170" s="2">
        <f t="shared" si="341"/>
        <v>0.19308786848447498</v>
      </c>
      <c r="K7170">
        <v>7165</v>
      </c>
      <c r="L7170" s="14">
        <v>1.6137308985461001E-5</v>
      </c>
      <c r="M7170" s="14">
        <v>-0.21013368255041701</v>
      </c>
    </row>
    <row r="7171" spans="1:13" x14ac:dyDescent="0.55000000000000004">
      <c r="A7171">
        <v>7166</v>
      </c>
      <c r="C7171">
        <f t="shared" si="339"/>
        <v>0.17379641263401066</v>
      </c>
      <c r="D7171">
        <f t="shared" si="340"/>
        <v>-4.6670407788721309E-4</v>
      </c>
      <c r="E7171" s="2">
        <f t="shared" si="341"/>
        <v>0.16765793135495349</v>
      </c>
      <c r="K7171">
        <v>7166</v>
      </c>
      <c r="L7171" s="14">
        <v>2.52677265964763E-4</v>
      </c>
      <c r="M7171" s="14">
        <v>-0.23566412435942599</v>
      </c>
    </row>
    <row r="7172" spans="1:13" x14ac:dyDescent="0.55000000000000004">
      <c r="A7172">
        <v>7167</v>
      </c>
      <c r="C7172">
        <f t="shared" si="339"/>
        <v>7.4689624597009702E-2</v>
      </c>
      <c r="D7172">
        <f t="shared" si="340"/>
        <v>-4.8460313577865292E-4</v>
      </c>
      <c r="E7172" s="2">
        <f t="shared" si="341"/>
        <v>7.6651818890245471E-2</v>
      </c>
      <c r="K7172">
        <v>7167</v>
      </c>
      <c r="L7172" s="14">
        <v>4.2593263418723199E-4</v>
      </c>
      <c r="M7172" s="14">
        <v>-0.20217102426852601</v>
      </c>
    </row>
    <row r="7173" spans="1:13" x14ac:dyDescent="0.55000000000000004">
      <c r="A7173">
        <v>7168</v>
      </c>
      <c r="C7173">
        <f t="shared" si="339"/>
        <v>-4.3162684881468627E-2</v>
      </c>
      <c r="D7173">
        <f t="shared" si="340"/>
        <v>-3.8087702121327984E-4</v>
      </c>
      <c r="E7173" s="2">
        <f t="shared" si="341"/>
        <v>5.6070521530805755E-3</v>
      </c>
      <c r="K7173">
        <v>7168</v>
      </c>
      <c r="L7173" s="14">
        <v>4.9251053188327704E-4</v>
      </c>
      <c r="M7173" s="14">
        <v>-0.118042936971593</v>
      </c>
    </row>
    <row r="7174" spans="1:13" x14ac:dyDescent="0.55000000000000004">
      <c r="A7174">
        <v>7169</v>
      </c>
      <c r="C7174">
        <f t="shared" ref="C7174:C7237" si="342">$D$1*COS($B$2*(A7174-$L$2)+$B$1)</f>
        <v>-0.15018207025190833</v>
      </c>
      <c r="D7174">
        <f t="shared" ref="D7174:D7237" si="343">$D$2*COS($B$2*(A7174-$L$3)+$B$3)</f>
        <v>-1.8155880257398412E-4</v>
      </c>
      <c r="E7174" s="2">
        <f t="shared" ref="E7174:E7237" si="344">(M7174-C7174)^2</f>
        <v>2.126691576576242E-2</v>
      </c>
      <c r="K7174">
        <v>7169</v>
      </c>
      <c r="L7174" s="14">
        <v>4.3573611155563001E-4</v>
      </c>
      <c r="M7174" s="14">
        <v>-4.3502638249068998E-3</v>
      </c>
    </row>
    <row r="7175" spans="1:13" x14ac:dyDescent="0.55000000000000004">
      <c r="A7175">
        <v>7170</v>
      </c>
      <c r="C7175">
        <f t="shared" si="342"/>
        <v>-0.21950892157598839</v>
      </c>
      <c r="D7175">
        <f t="shared" si="343"/>
        <v>6.3326848555470867E-5</v>
      </c>
      <c r="E7175" s="2">
        <f t="shared" si="344"/>
        <v>0.10886098525846477</v>
      </c>
      <c r="K7175">
        <v>7170</v>
      </c>
      <c r="L7175" s="14">
        <v>2.6982887897828502E-4</v>
      </c>
      <c r="M7175" s="14">
        <v>0.110431959883804</v>
      </c>
    </row>
    <row r="7176" spans="1:13" x14ac:dyDescent="0.55000000000000004">
      <c r="A7176">
        <v>7171</v>
      </c>
      <c r="C7176">
        <f t="shared" si="342"/>
        <v>-0.23374366046589809</v>
      </c>
      <c r="D7176">
        <f t="shared" si="343"/>
        <v>2.9231879551578943E-4</v>
      </c>
      <c r="E7176" s="2">
        <f t="shared" si="344"/>
        <v>0.18601923682074797</v>
      </c>
      <c r="K7176">
        <v>7171</v>
      </c>
      <c r="L7176" s="14">
        <v>3.6341329763988099E-5</v>
      </c>
      <c r="M7176" s="14">
        <v>0.19755581416947399</v>
      </c>
    </row>
    <row r="7177" spans="1:13" x14ac:dyDescent="0.55000000000000004">
      <c r="A7177">
        <v>7172</v>
      </c>
      <c r="C7177">
        <f t="shared" si="342"/>
        <v>-0.18931366750555967</v>
      </c>
      <c r="D7177">
        <f t="shared" si="343"/>
        <v>4.4794488640007566E-4</v>
      </c>
      <c r="E7177" s="2">
        <f t="shared" si="344"/>
        <v>0.18021235418796283</v>
      </c>
      <c r="K7177">
        <v>7172</v>
      </c>
      <c r="L7177" s="14">
        <v>-2.06248130934942E-4</v>
      </c>
      <c r="M7177" s="14">
        <v>0.235200589249102</v>
      </c>
    </row>
    <row r="7178" spans="1:13" x14ac:dyDescent="0.55000000000000004">
      <c r="A7178">
        <v>7173</v>
      </c>
      <c r="C7178">
        <f t="shared" si="342"/>
        <v>-9.7369934416819681E-2</v>
      </c>
      <c r="D7178">
        <f t="shared" si="343"/>
        <v>4.9114625272698401E-4</v>
      </c>
      <c r="E7178" s="2">
        <f t="shared" si="344"/>
        <v>9.6912578772631347E-2</v>
      </c>
      <c r="K7178">
        <v>7173</v>
      </c>
      <c r="L7178" s="14">
        <v>-3.9718146777070198E-4</v>
      </c>
      <c r="M7178" s="14">
        <v>0.21393791767276599</v>
      </c>
    </row>
    <row r="7179" spans="1:13" x14ac:dyDescent="0.55000000000000004">
      <c r="A7179">
        <v>7174</v>
      </c>
      <c r="C7179">
        <f t="shared" si="342"/>
        <v>1.9011599815170588E-2</v>
      </c>
      <c r="D7179">
        <f t="shared" si="343"/>
        <v>4.1108026216101081E-4</v>
      </c>
      <c r="E7179" s="2">
        <f t="shared" si="344"/>
        <v>1.4419582883427649E-2</v>
      </c>
      <c r="K7179">
        <v>7174</v>
      </c>
      <c r="L7179" s="14">
        <v>-4.88638242068344E-4</v>
      </c>
      <c r="M7179" s="14">
        <v>0.139093167440796</v>
      </c>
    </row>
    <row r="7180" spans="1:13" x14ac:dyDescent="0.55000000000000004">
      <c r="A7180">
        <v>7175</v>
      </c>
      <c r="C7180">
        <f t="shared" si="342"/>
        <v>0.13062162322628126</v>
      </c>
      <c r="D7180">
        <f t="shared" si="343"/>
        <v>2.278417906770402E-4</v>
      </c>
      <c r="E7180" s="2">
        <f t="shared" si="344"/>
        <v>1.0243454520347762E-2</v>
      </c>
      <c r="K7180">
        <v>7175</v>
      </c>
      <c r="L7180" s="14">
        <v>-4.5771253734838702E-4</v>
      </c>
      <c r="M7180" s="14">
        <v>2.9411670551913498E-2</v>
      </c>
    </row>
    <row r="7181" spans="1:13" x14ac:dyDescent="0.55000000000000004">
      <c r="A7181">
        <v>7176</v>
      </c>
      <c r="C7181">
        <f t="shared" si="342"/>
        <v>0.20944837249295517</v>
      </c>
      <c r="D7181">
        <f t="shared" si="343"/>
        <v>-1.2580167742973373E-5</v>
      </c>
      <c r="E7181" s="2">
        <f t="shared" si="344"/>
        <v>8.8259220446814127E-2</v>
      </c>
      <c r="K7181">
        <v>7176</v>
      </c>
      <c r="L7181" s="14">
        <v>-3.1214988820708699E-4</v>
      </c>
      <c r="M7181" s="14">
        <v>-8.76361616834542E-2</v>
      </c>
    </row>
    <row r="7182" spans="1:13" x14ac:dyDescent="0.55000000000000004">
      <c r="A7182">
        <v>7177</v>
      </c>
      <c r="C7182">
        <f t="shared" si="342"/>
        <v>0.23570799508539778</v>
      </c>
      <c r="D7182">
        <f t="shared" si="343"/>
        <v>-2.498447692222189E-4</v>
      </c>
      <c r="E7182" s="2">
        <f t="shared" si="344"/>
        <v>0.17509451801707776</v>
      </c>
      <c r="K7182">
        <v>7177</v>
      </c>
      <c r="L7182" s="14">
        <v>-8.8407363127002205E-5</v>
      </c>
      <c r="M7182" s="14">
        <v>-0.18273497356992299</v>
      </c>
    </row>
    <row r="7183" spans="1:13" x14ac:dyDescent="0.55000000000000004">
      <c r="A7183">
        <v>7178</v>
      </c>
      <c r="C7183">
        <f t="shared" si="342"/>
        <v>0.20280987924330926</v>
      </c>
      <c r="D7183">
        <f t="shared" si="343"/>
        <v>-4.2440359994373668E-4</v>
      </c>
      <c r="E7183" s="2">
        <f t="shared" si="344"/>
        <v>0.18911761979654765</v>
      </c>
      <c r="K7183">
        <v>7178</v>
      </c>
      <c r="L7183" s="14">
        <v>1.57477334487705E-4</v>
      </c>
      <c r="M7183" s="14">
        <v>-0.23206667772032799</v>
      </c>
    </row>
    <row r="7184" spans="1:13" x14ac:dyDescent="0.55000000000000004">
      <c r="A7184">
        <v>7179</v>
      </c>
      <c r="C7184">
        <f t="shared" si="342"/>
        <v>0.11901075860421577</v>
      </c>
      <c r="D7184">
        <f t="shared" si="343"/>
        <v>-4.9244607279747075E-4</v>
      </c>
      <c r="E7184" s="2">
        <f t="shared" si="344"/>
        <v>0.11716011749983941</v>
      </c>
      <c r="K7184">
        <v>7179</v>
      </c>
      <c r="L7184" s="14">
        <v>3.6392085676150798E-4</v>
      </c>
      <c r="M7184" s="14">
        <v>-0.223275842798526</v>
      </c>
    </row>
    <row r="7185" spans="1:13" x14ac:dyDescent="0.55000000000000004">
      <c r="A7185">
        <v>7180</v>
      </c>
      <c r="C7185">
        <f t="shared" si="342"/>
        <v>5.3424461032162938E-3</v>
      </c>
      <c r="D7185">
        <f t="shared" si="343"/>
        <v>-4.3689496131866427E-4</v>
      </c>
      <c r="E7185" s="2">
        <f t="shared" si="344"/>
        <v>2.6865384685036221E-2</v>
      </c>
      <c r="K7185">
        <v>7180</v>
      </c>
      <c r="L7185" s="14">
        <v>4.7921814285829697E-4</v>
      </c>
      <c r="M7185" s="14">
        <v>-0.158564187945062</v>
      </c>
    </row>
    <row r="7186" spans="1:13" x14ac:dyDescent="0.55000000000000004">
      <c r="A7186">
        <v>7181</v>
      </c>
      <c r="C7186">
        <f t="shared" si="342"/>
        <v>-0.10966670775986156</v>
      </c>
      <c r="D7186">
        <f t="shared" si="343"/>
        <v>-2.7169242356397396E-4</v>
      </c>
      <c r="E7186" s="2">
        <f t="shared" si="344"/>
        <v>3.0833098306997163E-3</v>
      </c>
      <c r="K7186">
        <v>7181</v>
      </c>
      <c r="L7186" s="14">
        <v>4.7449227222269601E-4</v>
      </c>
      <c r="M7186" s="14">
        <v>-5.4139148559949703E-2</v>
      </c>
    </row>
    <row r="7187" spans="1:13" x14ac:dyDescent="0.55000000000000004">
      <c r="A7187">
        <v>7182</v>
      </c>
      <c r="C7187">
        <f t="shared" si="342"/>
        <v>-0.19715182956600197</v>
      </c>
      <c r="D7187">
        <f t="shared" si="343"/>
        <v>-3.8300814316623656E-5</v>
      </c>
      <c r="E7187" s="2">
        <f t="shared" si="344"/>
        <v>6.8119541541319731E-2</v>
      </c>
      <c r="K7187">
        <v>7182</v>
      </c>
      <c r="L7187" s="14">
        <v>3.5092686847256399E-4</v>
      </c>
      <c r="M7187" s="14">
        <v>6.3845376436897097E-2</v>
      </c>
    </row>
    <row r="7188" spans="1:13" x14ac:dyDescent="0.55000000000000004">
      <c r="A7188">
        <v>7183</v>
      </c>
      <c r="C7188">
        <f t="shared" si="342"/>
        <v>-0.2351559977816623</v>
      </c>
      <c r="D7188">
        <f t="shared" si="343"/>
        <v>2.0470349200056923E-4</v>
      </c>
      <c r="E7188" s="2">
        <f t="shared" si="344"/>
        <v>0.16079733377319463</v>
      </c>
      <c r="K7188">
        <v>7183</v>
      </c>
      <c r="L7188" s="14">
        <v>1.3946965352123499E-4</v>
      </c>
      <c r="M7188" s="14">
        <v>0.16583943083716199</v>
      </c>
    </row>
    <row r="7189" spans="1:13" x14ac:dyDescent="0.55000000000000004">
      <c r="A7189">
        <v>7184</v>
      </c>
      <c r="C7189">
        <f t="shared" si="342"/>
        <v>-0.2141409672511552</v>
      </c>
      <c r="D7189">
        <f t="shared" si="343"/>
        <v>3.9633153664002157E-4</v>
      </c>
      <c r="E7189" s="2">
        <f t="shared" si="344"/>
        <v>0.1939864583199836</v>
      </c>
      <c r="K7189">
        <v>7184</v>
      </c>
      <c r="L7189" s="14">
        <v>-1.06918601361402E-4</v>
      </c>
      <c r="M7189" s="14">
        <v>0.22629797099112101</v>
      </c>
    </row>
    <row r="7190" spans="1:13" x14ac:dyDescent="0.55000000000000004">
      <c r="A7190">
        <v>7185</v>
      </c>
      <c r="C7190">
        <f t="shared" si="342"/>
        <v>-0.13938106767405833</v>
      </c>
      <c r="D7190">
        <f t="shared" si="343"/>
        <v>4.8848871958877738E-4</v>
      </c>
      <c r="E7190" s="2">
        <f t="shared" si="344"/>
        <v>0.13650057938299096</v>
      </c>
      <c r="K7190">
        <v>7185</v>
      </c>
      <c r="L7190" s="14">
        <v>-3.26528429258228E-4</v>
      </c>
      <c r="M7190" s="14">
        <v>0.23007878045966099</v>
      </c>
    </row>
    <row r="7191" spans="1:13" x14ac:dyDescent="0.55000000000000004">
      <c r="A7191">
        <v>7186</v>
      </c>
      <c r="C7191">
        <f t="shared" si="342"/>
        <v>-2.9639458030571959E-2</v>
      </c>
      <c r="D7191">
        <f t="shared" si="343"/>
        <v>4.5804553044598745E-4</v>
      </c>
      <c r="E7191" s="2">
        <f t="shared" si="344"/>
        <v>4.2384264493907933E-2</v>
      </c>
      <c r="K7191">
        <v>7186</v>
      </c>
      <c r="L7191" s="14">
        <v>-4.6435718641201699E-4</v>
      </c>
      <c r="M7191" s="14">
        <v>0.17623493205694701</v>
      </c>
    </row>
    <row r="7192" spans="1:13" x14ac:dyDescent="0.55000000000000004">
      <c r="A7192">
        <v>7187</v>
      </c>
      <c r="C7192">
        <f t="shared" si="342"/>
        <v>8.7541030828383118E-2</v>
      </c>
      <c r="D7192">
        <f t="shared" si="343"/>
        <v>3.1264256799497952E-4</v>
      </c>
      <c r="E7192" s="2">
        <f t="shared" si="344"/>
        <v>8.6286992197318494E-5</v>
      </c>
      <c r="K7192">
        <v>7187</v>
      </c>
      <c r="L7192" s="14">
        <v>-4.8588480556606699E-4</v>
      </c>
      <c r="M7192" s="14">
        <v>7.8251951638424702E-2</v>
      </c>
    </row>
    <row r="7193" spans="1:13" x14ac:dyDescent="0.55000000000000004">
      <c r="A7193">
        <v>7188</v>
      </c>
      <c r="C7193">
        <f t="shared" si="342"/>
        <v>0.18275056616793617</v>
      </c>
      <c r="D7193">
        <f t="shared" si="343"/>
        <v>8.8772910959686953E-5</v>
      </c>
      <c r="E7193" s="2">
        <f t="shared" si="344"/>
        <v>4.9319651509177297E-2</v>
      </c>
      <c r="K7193">
        <v>7188</v>
      </c>
      <c r="L7193" s="14">
        <v>-3.8571956095559298E-4</v>
      </c>
      <c r="M7193" s="14">
        <v>-3.9329715507806701E-2</v>
      </c>
    </row>
    <row r="7194" spans="1:13" x14ac:dyDescent="0.55000000000000004">
      <c r="A7194">
        <v>7189</v>
      </c>
      <c r="C7194">
        <f t="shared" si="342"/>
        <v>0.2320935614756314</v>
      </c>
      <c r="D7194">
        <f t="shared" si="343"/>
        <v>-1.5737687554199205E-4</v>
      </c>
      <c r="E7194" s="2">
        <f t="shared" si="344"/>
        <v>0.1437581901486287</v>
      </c>
      <c r="K7194">
        <v>7189</v>
      </c>
      <c r="L7194" s="14">
        <v>-1.8894845947335301E-4</v>
      </c>
      <c r="M7194" s="14">
        <v>-0.14706101142126601</v>
      </c>
    </row>
    <row r="7195" spans="1:13" x14ac:dyDescent="0.55000000000000004">
      <c r="A7195">
        <v>7190</v>
      </c>
      <c r="C7195">
        <f t="shared" si="342"/>
        <v>0.22318596499816243</v>
      </c>
      <c r="D7195">
        <f t="shared" si="343"/>
        <v>-3.640283835191333E-4</v>
      </c>
      <c r="E7195" s="2">
        <f t="shared" si="344"/>
        <v>0.19460973131041956</v>
      </c>
      <c r="K7195">
        <v>7190</v>
      </c>
      <c r="L7195" s="14">
        <v>5.5145955835131701E-5</v>
      </c>
      <c r="M7195" s="14">
        <v>-0.21795996472398699</v>
      </c>
    </row>
    <row r="7196" spans="1:13" x14ac:dyDescent="0.55000000000000004">
      <c r="A7196">
        <v>7191</v>
      </c>
      <c r="C7196">
        <f t="shared" si="342"/>
        <v>0.1582633956936367</v>
      </c>
      <c r="D7196">
        <f t="shared" si="343"/>
        <v>-4.7931644034927124E-4</v>
      </c>
      <c r="E7196" s="2">
        <f t="shared" si="344"/>
        <v>0.15408206849901487</v>
      </c>
      <c r="K7196">
        <v>7191</v>
      </c>
      <c r="L7196" s="14">
        <v>2.8542872440403503E-4</v>
      </c>
      <c r="M7196" s="14">
        <v>-0.23426949273612899</v>
      </c>
    </row>
    <row r="7197" spans="1:13" x14ac:dyDescent="0.55000000000000004">
      <c r="A7197">
        <v>7192</v>
      </c>
      <c r="C7197">
        <f t="shared" si="342"/>
        <v>5.3620049997702285E-2</v>
      </c>
      <c r="D7197">
        <f t="shared" si="343"/>
        <v>-4.7430617384067332E-4</v>
      </c>
      <c r="E7197" s="2">
        <f t="shared" si="344"/>
        <v>6.028243870318329E-2</v>
      </c>
      <c r="K7197">
        <v>7192</v>
      </c>
      <c r="L7197" s="14">
        <v>4.4422409827469102E-4</v>
      </c>
      <c r="M7197" s="14">
        <v>-0.19190477299008299</v>
      </c>
    </row>
    <row r="7198" spans="1:13" x14ac:dyDescent="0.55000000000000004">
      <c r="A7198">
        <v>7193</v>
      </c>
      <c r="C7198">
        <f t="shared" si="342"/>
        <v>-6.4480798026678193E-2</v>
      </c>
      <c r="D7198">
        <f t="shared" si="343"/>
        <v>-3.5025505527895898E-4</v>
      </c>
      <c r="E7198" s="2">
        <f t="shared" si="344"/>
        <v>1.3686680806308238E-3</v>
      </c>
      <c r="K7198">
        <v>7193</v>
      </c>
      <c r="L7198" s="14">
        <v>4.9176079096621402E-4</v>
      </c>
      <c r="M7198" s="14">
        <v>-0.101476312357889</v>
      </c>
    </row>
    <row r="7199" spans="1:13" x14ac:dyDescent="0.55000000000000004">
      <c r="A7199">
        <v>7194</v>
      </c>
      <c r="C7199">
        <f t="shared" si="342"/>
        <v>-0.16639832489374409</v>
      </c>
      <c r="D7199">
        <f t="shared" si="343"/>
        <v>-1.3829730063300813E-4</v>
      </c>
      <c r="E7199" s="2">
        <f t="shared" si="344"/>
        <v>3.2676290758846316E-2</v>
      </c>
      <c r="K7199">
        <v>7194</v>
      </c>
      <c r="L7199" s="14">
        <v>4.16132942897779E-4</v>
      </c>
      <c r="M7199" s="14">
        <v>1.43675202176771E-2</v>
      </c>
    </row>
    <row r="7200" spans="1:13" x14ac:dyDescent="0.55000000000000004">
      <c r="A7200">
        <v>7195</v>
      </c>
      <c r="C7200">
        <f t="shared" si="342"/>
        <v>-0.2265533796108766</v>
      </c>
      <c r="D7200">
        <f t="shared" si="343"/>
        <v>1.0837016139602534E-4</v>
      </c>
      <c r="E7200" s="2">
        <f t="shared" si="344"/>
        <v>0.12472643392717117</v>
      </c>
      <c r="K7200">
        <v>7195</v>
      </c>
      <c r="L7200" s="14">
        <v>2.3628201777923301E-4</v>
      </c>
      <c r="M7200" s="14">
        <v>0.12661291822510201</v>
      </c>
    </row>
    <row r="7201" spans="1:13" x14ac:dyDescent="0.55000000000000004">
      <c r="A7201">
        <v>7196</v>
      </c>
      <c r="C7201">
        <f t="shared" si="342"/>
        <v>-0.2298483114127893</v>
      </c>
      <c r="D7201">
        <f t="shared" si="343"/>
        <v>3.278389971710648E-4</v>
      </c>
      <c r="E7201" s="2">
        <f t="shared" si="344"/>
        <v>0.19096518660523862</v>
      </c>
      <c r="K7201">
        <v>7196</v>
      </c>
      <c r="L7201" s="14">
        <v>-2.7472044793427201E-6</v>
      </c>
      <c r="M7201" s="14">
        <v>0.20714732541352801</v>
      </c>
    </row>
    <row r="7202" spans="1:13" x14ac:dyDescent="0.55000000000000004">
      <c r="A7202">
        <v>7197</v>
      </c>
      <c r="C7202">
        <f t="shared" si="342"/>
        <v>-0.17545616186903917</v>
      </c>
      <c r="D7202">
        <f t="shared" si="343"/>
        <v>4.6502715496092687E-4</v>
      </c>
      <c r="E7202" s="2">
        <f t="shared" si="344"/>
        <v>0.16913195960090782</v>
      </c>
      <c r="K7202">
        <v>7197</v>
      </c>
      <c r="L7202" s="14">
        <v>-2.41088372333648E-4</v>
      </c>
      <c r="M7202" s="14">
        <v>0.235800399903424</v>
      </c>
    </row>
    <row r="7203" spans="1:13" x14ac:dyDescent="0.55000000000000004">
      <c r="A7203">
        <v>7198</v>
      </c>
      <c r="C7203">
        <f t="shared" si="342"/>
        <v>-7.7028214018611263E-2</v>
      </c>
      <c r="D7203">
        <f t="shared" si="343"/>
        <v>4.8550329885028954E-4</v>
      </c>
      <c r="E7203" s="2">
        <f t="shared" si="344"/>
        <v>7.9763324506650884E-2</v>
      </c>
      <c r="K7203">
        <v>7198</v>
      </c>
      <c r="L7203" s="14">
        <v>-4.1904746173331101E-4</v>
      </c>
      <c r="M7203" s="14">
        <v>0.20539580143802599</v>
      </c>
    </row>
    <row r="7204" spans="1:13" x14ac:dyDescent="0.55000000000000004">
      <c r="A7204">
        <v>7199</v>
      </c>
      <c r="C7204">
        <f t="shared" si="342"/>
        <v>4.0732191924562178E-2</v>
      </c>
      <c r="D7204">
        <f t="shared" si="343"/>
        <v>3.8412834832579076E-4</v>
      </c>
      <c r="E7204" s="2">
        <f t="shared" si="344"/>
        <v>6.8585492177866978E-3</v>
      </c>
      <c r="K7204">
        <v>7199</v>
      </c>
      <c r="L7204" s="14">
        <v>-4.9205351476014196E-4</v>
      </c>
      <c r="M7204" s="14">
        <v>0.12354855031942701</v>
      </c>
    </row>
    <row r="7205" spans="1:13" x14ac:dyDescent="0.55000000000000004">
      <c r="A7205">
        <v>7200</v>
      </c>
      <c r="C7205">
        <f t="shared" si="342"/>
        <v>0.14826967626115387</v>
      </c>
      <c r="D7205">
        <f t="shared" si="343"/>
        <v>1.8634527915466678E-4</v>
      </c>
      <c r="E7205" s="2">
        <f t="shared" si="344"/>
        <v>1.8909516571117151E-2</v>
      </c>
      <c r="K7205">
        <v>7200</v>
      </c>
      <c r="L7205" s="14">
        <v>-4.4182171253689901E-4</v>
      </c>
      <c r="M7205" s="14">
        <v>1.0757798333764799E-2</v>
      </c>
    </row>
    <row r="7206" spans="1:13" x14ac:dyDescent="0.55000000000000004">
      <c r="A7206">
        <v>7201</v>
      </c>
      <c r="C7206">
        <f t="shared" si="342"/>
        <v>0.21859459713299828</v>
      </c>
      <c r="D7206">
        <f t="shared" si="343"/>
        <v>-5.820652723744655E-5</v>
      </c>
      <c r="E7206" s="2">
        <f t="shared" si="344"/>
        <v>0.10453705626655695</v>
      </c>
      <c r="K7206">
        <v>7201</v>
      </c>
      <c r="L7206" s="14">
        <v>-2.8093292154587202E-4</v>
      </c>
      <c r="M7206" s="14">
        <v>-0.10472731098112401</v>
      </c>
    </row>
    <row r="7207" spans="1:13" x14ac:dyDescent="0.55000000000000004">
      <c r="A7207">
        <v>7202</v>
      </c>
      <c r="C7207">
        <f t="shared" si="342"/>
        <v>0.23405688173339717</v>
      </c>
      <c r="D7207">
        <f t="shared" si="343"/>
        <v>-2.8814972218339346E-4</v>
      </c>
      <c r="E7207" s="2">
        <f t="shared" si="344"/>
        <v>0.18321798247590584</v>
      </c>
      <c r="K7207">
        <v>7202</v>
      </c>
      <c r="L7207" s="14">
        <v>-4.96827375723615E-5</v>
      </c>
      <c r="M7207" s="14">
        <v>-0.193982815579721</v>
      </c>
    </row>
    <row r="7208" spans="1:13" x14ac:dyDescent="0.55000000000000004">
      <c r="A7208">
        <v>7203</v>
      </c>
      <c r="C7208">
        <f t="shared" si="342"/>
        <v>0.19077582254761946</v>
      </c>
      <c r="D7208">
        <f t="shared" si="343"/>
        <v>-4.4577341058265528E-4</v>
      </c>
      <c r="E7208" s="2">
        <f t="shared" si="344"/>
        <v>0.18099063655581632</v>
      </c>
      <c r="K7208">
        <v>7203</v>
      </c>
      <c r="L7208" s="14">
        <v>1.9401079623547501E-4</v>
      </c>
      <c r="M7208" s="14">
        <v>-0.23465412063435301</v>
      </c>
    </row>
    <row r="7209" spans="1:13" x14ac:dyDescent="0.55000000000000004">
      <c r="A7209">
        <v>7204</v>
      </c>
      <c r="C7209">
        <f t="shared" si="342"/>
        <v>9.961405313766615E-2</v>
      </c>
      <c r="D7209">
        <f t="shared" si="343"/>
        <v>-4.9151736908363336E-4</v>
      </c>
      <c r="E7209" s="2">
        <f t="shared" si="344"/>
        <v>9.996277245793278E-2</v>
      </c>
      <c r="K7209">
        <v>7204</v>
      </c>
      <c r="L7209" s="14">
        <v>3.8911312257053501E-4</v>
      </c>
      <c r="M7209" s="14">
        <v>-0.21655484548762999</v>
      </c>
    </row>
    <row r="7210" spans="1:13" x14ac:dyDescent="0.55000000000000004">
      <c r="A7210">
        <v>7205</v>
      </c>
      <c r="C7210">
        <f t="shared" si="342"/>
        <v>-1.6548743912200476E-2</v>
      </c>
      <c r="D7210">
        <f t="shared" si="343"/>
        <v>-4.1390082830872286E-4</v>
      </c>
      <c r="E7210" s="2">
        <f t="shared" si="344"/>
        <v>1.6299455771666586E-2</v>
      </c>
      <c r="K7210">
        <v>7205</v>
      </c>
      <c r="L7210" s="14">
        <v>4.86759653475239E-4</v>
      </c>
      <c r="M7210" s="14">
        <v>-0.14421806587979999</v>
      </c>
    </row>
    <row r="7211" spans="1:13" x14ac:dyDescent="0.55000000000000004">
      <c r="A7211">
        <v>7206</v>
      </c>
      <c r="C7211">
        <f t="shared" si="342"/>
        <v>-0.12855815505994955</v>
      </c>
      <c r="D7211">
        <f t="shared" si="343"/>
        <v>-2.3240390396555647E-4</v>
      </c>
      <c r="E7211" s="2">
        <f t="shared" si="344"/>
        <v>8.6113162543224337E-3</v>
      </c>
      <c r="K7211">
        <v>7206</v>
      </c>
      <c r="L7211" s="14">
        <v>4.6249420952940498E-4</v>
      </c>
      <c r="M7211" s="14">
        <v>-3.5760977008446097E-2</v>
      </c>
    </row>
    <row r="7212" spans="1:13" x14ac:dyDescent="0.55000000000000004">
      <c r="A7212">
        <v>7207</v>
      </c>
      <c r="C7212">
        <f t="shared" si="342"/>
        <v>-0.20830217907855325</v>
      </c>
      <c r="D7212">
        <f t="shared" si="343"/>
        <v>7.421501587352253E-6</v>
      </c>
      <c r="E7212" s="2">
        <f t="shared" si="344"/>
        <v>8.4073814735938585E-2</v>
      </c>
      <c r="K7212">
        <v>7207</v>
      </c>
      <c r="L7212" s="14">
        <v>3.22394221701152E-4</v>
      </c>
      <c r="M7212" s="14">
        <v>8.16526703996691E-2</v>
      </c>
    </row>
    <row r="7213" spans="1:13" x14ac:dyDescent="0.55000000000000004">
      <c r="A7213">
        <v>7208</v>
      </c>
      <c r="C7213">
        <f t="shared" si="342"/>
        <v>-0.23576674681006432</v>
      </c>
      <c r="D7213">
        <f t="shared" si="343"/>
        <v>2.453842666684611E-4</v>
      </c>
      <c r="E7213" s="2">
        <f t="shared" si="344"/>
        <v>0.17171297795228083</v>
      </c>
      <c r="K7213">
        <v>7208</v>
      </c>
      <c r="L7213" s="14">
        <v>1.0154860105929301E-4</v>
      </c>
      <c r="M7213" s="14">
        <v>0.17861589996979399</v>
      </c>
    </row>
    <row r="7214" spans="1:13" x14ac:dyDescent="0.55000000000000004">
      <c r="A7214">
        <v>7209</v>
      </c>
      <c r="C7214">
        <f t="shared" si="342"/>
        <v>-0.20405883066257294</v>
      </c>
      <c r="D7214">
        <f t="shared" si="343"/>
        <v>4.2176075311290307E-4</v>
      </c>
      <c r="E7214" s="2">
        <f t="shared" si="344"/>
        <v>0.18914018450838879</v>
      </c>
      <c r="K7214">
        <v>7209</v>
      </c>
      <c r="L7214" s="14">
        <v>-1.44730496679652E-4</v>
      </c>
      <c r="M7214" s="14">
        <v>0.23084366933988601</v>
      </c>
    </row>
    <row r="7215" spans="1:13" x14ac:dyDescent="0.55000000000000004">
      <c r="A7215">
        <v>7210</v>
      </c>
      <c r="C7215">
        <f t="shared" si="342"/>
        <v>-0.12113644923764848</v>
      </c>
      <c r="D7215">
        <f t="shared" si="343"/>
        <v>4.9228418053730945E-4</v>
      </c>
      <c r="E7215" s="2">
        <f t="shared" si="344"/>
        <v>0.11998718136331789</v>
      </c>
      <c r="K7215">
        <v>7210</v>
      </c>
      <c r="L7215" s="14">
        <v>-3.5476094368235998E-4</v>
      </c>
      <c r="M7215" s="14">
        <v>0.22525520967364501</v>
      </c>
    </row>
    <row r="7216" spans="1:13" x14ac:dyDescent="0.55000000000000004">
      <c r="A7216">
        <v>7211</v>
      </c>
      <c r="C7216">
        <f t="shared" si="342"/>
        <v>-7.8113724078299022E-3</v>
      </c>
      <c r="D7216">
        <f t="shared" si="343"/>
        <v>4.3925465517405756E-4</v>
      </c>
      <c r="E7216" s="2">
        <f t="shared" si="344"/>
        <v>2.92620565469036E-2</v>
      </c>
      <c r="K7216">
        <v>7211</v>
      </c>
      <c r="L7216" s="14">
        <v>-4.75939311562702E-4</v>
      </c>
      <c r="M7216" s="14">
        <v>0.163250185362768</v>
      </c>
    </row>
    <row r="7217" spans="1:13" x14ac:dyDescent="0.55000000000000004">
      <c r="A7217">
        <v>7212</v>
      </c>
      <c r="C7217">
        <f t="shared" si="342"/>
        <v>0.10747419424568773</v>
      </c>
      <c r="D7217">
        <f t="shared" si="343"/>
        <v>2.7598147011561821E-4</v>
      </c>
      <c r="E7217" s="2">
        <f t="shared" si="344"/>
        <v>2.2199226244894168E-3</v>
      </c>
      <c r="K7217">
        <v>7212</v>
      </c>
      <c r="L7217" s="14">
        <v>-4.7791572634902903E-4</v>
      </c>
      <c r="M7217" s="14">
        <v>6.0358139397160601E-2</v>
      </c>
    </row>
    <row r="7218" spans="1:13" x14ac:dyDescent="0.55000000000000004">
      <c r="A7218">
        <v>7213</v>
      </c>
      <c r="C7218">
        <f t="shared" si="342"/>
        <v>0.19578600351980754</v>
      </c>
      <c r="D7218">
        <f t="shared" si="343"/>
        <v>4.3442753285984251E-5</v>
      </c>
      <c r="E7218" s="2">
        <f t="shared" si="344"/>
        <v>6.4230303102691053E-2</v>
      </c>
      <c r="K7218">
        <v>7213</v>
      </c>
      <c r="L7218" s="14">
        <v>-3.6019518269731702E-4</v>
      </c>
      <c r="M7218" s="14">
        <v>-5.7650977015178802E-2</v>
      </c>
    </row>
    <row r="7219" spans="1:13" x14ac:dyDescent="0.55000000000000004">
      <c r="A7219">
        <v>7214</v>
      </c>
      <c r="C7219">
        <f t="shared" si="342"/>
        <v>0.23495965275196812</v>
      </c>
      <c r="D7219">
        <f t="shared" si="343"/>
        <v>-1.9999917891784817E-4</v>
      </c>
      <c r="E7219" s="2">
        <f t="shared" si="344"/>
        <v>0.15695914811848399</v>
      </c>
      <c r="K7219">
        <v>7214</v>
      </c>
      <c r="L7219" s="14">
        <v>-1.5226152105037201E-4</v>
      </c>
      <c r="M7219" s="14">
        <v>-0.16122104859337</v>
      </c>
    </row>
    <row r="7220" spans="1:13" x14ac:dyDescent="0.55000000000000004">
      <c r="A7220">
        <v>7215</v>
      </c>
      <c r="C7220">
        <f t="shared" si="342"/>
        <v>0.21516338170131122</v>
      </c>
      <c r="D7220">
        <f t="shared" si="343"/>
        <v>-3.9324553285718678E-4</v>
      </c>
      <c r="E7220" s="2">
        <f t="shared" si="344"/>
        <v>0.1932267873355836</v>
      </c>
      <c r="K7220">
        <v>7215</v>
      </c>
      <c r="L7220" s="14">
        <v>9.3806983105539904E-5</v>
      </c>
      <c r="M7220" s="14">
        <v>-0.22441230840857601</v>
      </c>
    </row>
    <row r="7221" spans="1:13" x14ac:dyDescent="0.55000000000000004">
      <c r="A7221">
        <v>7216</v>
      </c>
      <c r="C7221">
        <f t="shared" si="342"/>
        <v>0.14136563712815275</v>
      </c>
      <c r="D7221">
        <f t="shared" si="343"/>
        <v>-4.8779554701407294E-4</v>
      </c>
      <c r="E7221" s="2">
        <f t="shared" si="344"/>
        <v>0.13895281373015311</v>
      </c>
      <c r="K7221">
        <v>7216</v>
      </c>
      <c r="L7221" s="14">
        <v>3.1638094640639499E-4</v>
      </c>
      <c r="M7221" s="14">
        <v>-0.231398113429963</v>
      </c>
    </row>
    <row r="7222" spans="1:13" x14ac:dyDescent="0.55000000000000004">
      <c r="A7222">
        <v>7217</v>
      </c>
      <c r="C7222">
        <f t="shared" si="342"/>
        <v>3.2088097387032069E-2</v>
      </c>
      <c r="D7222">
        <f t="shared" si="343"/>
        <v>-4.5991916078474553E-4</v>
      </c>
      <c r="E7222" s="2">
        <f t="shared" si="344"/>
        <v>4.5163442493454366E-2</v>
      </c>
      <c r="K7222">
        <v>7217</v>
      </c>
      <c r="L7222" s="14">
        <v>4.5971533899486698E-4</v>
      </c>
      <c r="M7222" s="14">
        <v>-0.18042882545313699</v>
      </c>
    </row>
    <row r="7223" spans="1:13" x14ac:dyDescent="0.55000000000000004">
      <c r="A7223">
        <v>7218</v>
      </c>
      <c r="C7223">
        <f t="shared" si="342"/>
        <v>-8.5242878434806393E-2</v>
      </c>
      <c r="D7223">
        <f t="shared" si="343"/>
        <v>-3.1661275952516588E-4</v>
      </c>
      <c r="E7223" s="2">
        <f t="shared" si="344"/>
        <v>9.4645578653694666E-7</v>
      </c>
      <c r="K7223">
        <v>7218</v>
      </c>
      <c r="L7223" s="14">
        <v>4.8791117306515698E-4</v>
      </c>
      <c r="M7223" s="14">
        <v>-8.4270018842400096E-2</v>
      </c>
    </row>
    <row r="7224" spans="1:13" x14ac:dyDescent="0.55000000000000004">
      <c r="A7224">
        <v>7219</v>
      </c>
      <c r="C7224">
        <f t="shared" si="342"/>
        <v>-0.18117968854682165</v>
      </c>
      <c r="D7224">
        <f t="shared" si="343"/>
        <v>-9.384322929222231E-5</v>
      </c>
      <c r="E7224" s="2">
        <f t="shared" si="344"/>
        <v>4.5870684455789824E-2</v>
      </c>
      <c r="K7224">
        <v>7219</v>
      </c>
      <c r="L7224" s="14">
        <v>3.9390662706010498E-4</v>
      </c>
      <c r="M7224" s="14">
        <v>3.2994736760659497E-2</v>
      </c>
    </row>
    <row r="7225" spans="1:13" x14ac:dyDescent="0.55000000000000004">
      <c r="A7225">
        <v>7220</v>
      </c>
      <c r="C7225">
        <f t="shared" si="342"/>
        <v>-0.23164421579840577</v>
      </c>
      <c r="D7225">
        <f t="shared" si="343"/>
        <v>1.5247897343474343E-4</v>
      </c>
      <c r="E7225" s="2">
        <f t="shared" si="344"/>
        <v>0.13960682841904476</v>
      </c>
      <c r="K7225">
        <v>7220</v>
      </c>
      <c r="L7225" s="14">
        <v>2.01245722688541E-4</v>
      </c>
      <c r="M7225" s="14">
        <v>0.141995755857525</v>
      </c>
    </row>
    <row r="7226" spans="1:13" x14ac:dyDescent="0.55000000000000004">
      <c r="A7226">
        <v>7221</v>
      </c>
      <c r="C7226">
        <f t="shared" si="342"/>
        <v>-0.2239709275583199</v>
      </c>
      <c r="D7226">
        <f t="shared" si="343"/>
        <v>3.6053216782645065E-4</v>
      </c>
      <c r="E7226" s="2">
        <f t="shared" si="344"/>
        <v>0.19307586166519911</v>
      </c>
      <c r="K7226">
        <v>7221</v>
      </c>
      <c r="L7226" s="14">
        <v>-4.1818421368194797E-5</v>
      </c>
      <c r="M7226" s="14">
        <v>0.21543305702215601</v>
      </c>
    </row>
    <row r="7227" spans="1:13" x14ac:dyDescent="0.55000000000000004">
      <c r="A7227">
        <v>7222</v>
      </c>
      <c r="C7227">
        <f t="shared" si="342"/>
        <v>-0.16008565743431108</v>
      </c>
      <c r="D7227">
        <f t="shared" si="343"/>
        <v>4.7809938751566198E-4</v>
      </c>
      <c r="E7227" s="2">
        <f t="shared" si="344"/>
        <v>0.1560245813320697</v>
      </c>
      <c r="K7227">
        <v>7222</v>
      </c>
      <c r="L7227" s="14">
        <v>-2.7440888237061399E-4</v>
      </c>
      <c r="M7227" s="14">
        <v>0.234913812605928</v>
      </c>
    </row>
    <row r="7228" spans="1:13" x14ac:dyDescent="0.55000000000000004">
      <c r="A7228">
        <v>7223</v>
      </c>
      <c r="C7228">
        <f t="shared" si="342"/>
        <v>-5.6022261632214104E-2</v>
      </c>
      <c r="D7228">
        <f t="shared" si="343"/>
        <v>4.7567373847393508E-4</v>
      </c>
      <c r="E7228" s="2">
        <f t="shared" si="344"/>
        <v>6.3293104296862815E-2</v>
      </c>
      <c r="K7228">
        <v>7223</v>
      </c>
      <c r="L7228" s="14">
        <v>-4.3827193647419399E-4</v>
      </c>
      <c r="M7228" s="14">
        <v>0.195558946523051</v>
      </c>
    </row>
    <row r="7229" spans="1:13" x14ac:dyDescent="0.55000000000000004">
      <c r="A7229">
        <v>7224</v>
      </c>
      <c r="C7229">
        <f t="shared" si="342"/>
        <v>6.2101540983987687E-2</v>
      </c>
      <c r="D7229">
        <f t="shared" si="343"/>
        <v>3.5386400748211834E-4</v>
      </c>
      <c r="E7229" s="2">
        <f t="shared" si="344"/>
        <v>2.0361382066157426E-3</v>
      </c>
      <c r="K7229">
        <v>7224</v>
      </c>
      <c r="L7229" s="14">
        <v>-4.92367065246106E-4</v>
      </c>
      <c r="M7229" s="14">
        <v>0.107225129123848</v>
      </c>
    </row>
    <row r="7230" spans="1:13" x14ac:dyDescent="0.55000000000000004">
      <c r="A7230">
        <v>7225</v>
      </c>
      <c r="C7230">
        <f t="shared" si="342"/>
        <v>0.16463916580983098</v>
      </c>
      <c r="D7230">
        <f t="shared" si="343"/>
        <v>1.4324186947374876E-4</v>
      </c>
      <c r="E7230" s="2">
        <f t="shared" si="344"/>
        <v>2.9791813853369049E-2</v>
      </c>
      <c r="K7230">
        <v>7225</v>
      </c>
      <c r="L7230" s="14">
        <v>-4.2314580810360897E-4</v>
      </c>
      <c r="M7230" s="14">
        <v>-7.9638870408328295E-3</v>
      </c>
    </row>
    <row r="7231" spans="1:13" x14ac:dyDescent="0.55000000000000004">
      <c r="A7231">
        <v>7226</v>
      </c>
      <c r="C7231">
        <f t="shared" si="342"/>
        <v>0.22585583033567166</v>
      </c>
      <c r="D7231">
        <f t="shared" si="343"/>
        <v>-1.033309584734877E-4</v>
      </c>
      <c r="E7231" s="2">
        <f t="shared" si="344"/>
        <v>0.12041880546706121</v>
      </c>
      <c r="K7231">
        <v>7226</v>
      </c>
      <c r="L7231" s="14">
        <v>-2.4794505831554397E-4</v>
      </c>
      <c r="M7231" s="14">
        <v>-0.121158298291768</v>
      </c>
    </row>
    <row r="7232" spans="1:13" x14ac:dyDescent="0.55000000000000004">
      <c r="A7232">
        <v>7227</v>
      </c>
      <c r="C7232">
        <f t="shared" si="342"/>
        <v>0.23038744211116177</v>
      </c>
      <c r="D7232">
        <f t="shared" si="343"/>
        <v>-3.2396989388226764E-4</v>
      </c>
      <c r="E7232" s="2">
        <f t="shared" si="344"/>
        <v>0.18869928034157182</v>
      </c>
      <c r="K7232">
        <v>7227</v>
      </c>
      <c r="L7232" s="14">
        <v>-1.06449305328776E-5</v>
      </c>
      <c r="M7232" s="14">
        <v>-0.204007862124015</v>
      </c>
    </row>
    <row r="7233" spans="1:13" x14ac:dyDescent="0.55000000000000004">
      <c r="A7233">
        <v>7228</v>
      </c>
      <c r="C7233">
        <f t="shared" si="342"/>
        <v>0.17709666209970554</v>
      </c>
      <c r="D7233">
        <f t="shared" si="343"/>
        <v>-4.6329921467714794E-4</v>
      </c>
      <c r="E7233" s="2">
        <f t="shared" si="344"/>
        <v>0.17045259798599621</v>
      </c>
      <c r="K7233">
        <v>7228</v>
      </c>
      <c r="L7233" s="14">
        <v>2.29321286138102E-4</v>
      </c>
      <c r="M7233" s="14">
        <v>-0.23576239131440599</v>
      </c>
    </row>
    <row r="7234" spans="1:13" x14ac:dyDescent="0.55000000000000004">
      <c r="A7234">
        <v>7229</v>
      </c>
      <c r="C7234">
        <f t="shared" si="342"/>
        <v>7.9358352802675447E-2</v>
      </c>
      <c r="D7234">
        <f t="shared" si="343"/>
        <v>-4.8635019816066608E-4</v>
      </c>
      <c r="E7234" s="2">
        <f t="shared" si="344"/>
        <v>8.2844450914863282E-2</v>
      </c>
      <c r="K7234">
        <v>7229</v>
      </c>
      <c r="L7234" s="14">
        <v>4.1185256408981602E-4</v>
      </c>
      <c r="M7234" s="14">
        <v>-0.20846876703641001</v>
      </c>
    </row>
    <row r="7235" spans="1:13" x14ac:dyDescent="0.55000000000000004">
      <c r="A7235">
        <v>7230</v>
      </c>
      <c r="C7235">
        <f t="shared" si="342"/>
        <v>-3.8297230306471738E-2</v>
      </c>
      <c r="D7235">
        <f t="shared" si="343"/>
        <v>-3.8733753335463928E-4</v>
      </c>
      <c r="E7235" s="2">
        <f t="shared" si="344"/>
        <v>8.2202540155666554E-3</v>
      </c>
      <c r="K7235">
        <v>7230</v>
      </c>
      <c r="L7235" s="14">
        <v>4.9123281241741695E-4</v>
      </c>
      <c r="M7235" s="14">
        <v>-0.12896284680780401</v>
      </c>
    </row>
    <row r="7236" spans="1:13" x14ac:dyDescent="0.55000000000000004">
      <c r="A7236">
        <v>7231</v>
      </c>
      <c r="C7236">
        <f t="shared" si="342"/>
        <v>-0.14634101585025927</v>
      </c>
      <c r="D7236">
        <f t="shared" si="343"/>
        <v>-1.9111131210399957E-4</v>
      </c>
      <c r="E7236" s="2">
        <f t="shared" si="344"/>
        <v>1.6688411366175226E-2</v>
      </c>
      <c r="K7236">
        <v>7231</v>
      </c>
      <c r="L7236" s="14">
        <v>4.4758075548794699E-4</v>
      </c>
      <c r="M7236" s="14">
        <v>-1.7157381568763602E-2</v>
      </c>
    </row>
    <row r="7237" spans="1:13" x14ac:dyDescent="0.55000000000000004">
      <c r="A7237">
        <v>7232</v>
      </c>
      <c r="C7237">
        <f t="shared" si="342"/>
        <v>-0.21765629103949824</v>
      </c>
      <c r="D7237">
        <f t="shared" si="343"/>
        <v>5.3079820177908402E-5</v>
      </c>
      <c r="E7237" s="2">
        <f t="shared" si="344"/>
        <v>0.10023653979096152</v>
      </c>
      <c r="K7237">
        <v>7232</v>
      </c>
      <c r="L7237" s="14">
        <v>2.9182932175709402E-4</v>
      </c>
      <c r="M7237" s="14">
        <v>9.8945256320841599E-2</v>
      </c>
    </row>
    <row r="7238" spans="1:13" x14ac:dyDescent="0.55000000000000004">
      <c r="A7238">
        <v>7233</v>
      </c>
      <c r="C7238">
        <f t="shared" ref="C7238:C7301" si="345">$D$1*COS($B$2*(A7238-$L$2)+$B$1)</f>
        <v>-0.23434442500880129</v>
      </c>
      <c r="D7238">
        <f t="shared" ref="D7238:D7301" si="346">$D$2*COS($B$2*(A7238-$L$3)+$B$3)</f>
        <v>2.8394903642313976E-4</v>
      </c>
      <c r="E7238" s="2">
        <f t="shared" ref="E7238:E7301" si="347">(M7238-C7238)^2</f>
        <v>0.18029438749290214</v>
      </c>
      <c r="K7238">
        <v>7233</v>
      </c>
      <c r="L7238" s="14">
        <v>6.2987424014497597E-5</v>
      </c>
      <c r="M7238" s="14">
        <v>0.19026644095308401</v>
      </c>
    </row>
    <row r="7239" spans="1:13" x14ac:dyDescent="0.55000000000000004">
      <c r="A7239">
        <v>7234</v>
      </c>
      <c r="C7239">
        <f t="shared" si="345"/>
        <v>-0.19221704789076594</v>
      </c>
      <c r="D7239">
        <f t="shared" si="346"/>
        <v>4.4355302970408778E-4</v>
      </c>
      <c r="E7239" s="2">
        <f t="shared" si="347"/>
        <v>0.18160489896679519</v>
      </c>
      <c r="K7239">
        <v>7234</v>
      </c>
      <c r="L7239" s="14">
        <v>-1.8163006481814001E-4</v>
      </c>
      <c r="M7239" s="14">
        <v>0.23393421512131901</v>
      </c>
    </row>
    <row r="7240" spans="1:13" x14ac:dyDescent="0.55000000000000004">
      <c r="A7240">
        <v>7235</v>
      </c>
      <c r="C7240">
        <f t="shared" si="345"/>
        <v>-0.10184724336604502</v>
      </c>
      <c r="D7240">
        <f t="shared" si="346"/>
        <v>4.9183456188535695E-4</v>
      </c>
      <c r="E7240" s="2">
        <f t="shared" si="347"/>
        <v>0.10295047045137685</v>
      </c>
      <c r="K7240">
        <v>7235</v>
      </c>
      <c r="L7240" s="14">
        <v>-3.8075717716595499E-4</v>
      </c>
      <c r="M7240" s="14">
        <v>0.21901171388990701</v>
      </c>
    </row>
    <row r="7241" spans="1:13" x14ac:dyDescent="0.55000000000000004">
      <c r="A7241">
        <v>7236</v>
      </c>
      <c r="C7241">
        <f t="shared" si="345"/>
        <v>1.4084072473997169E-2</v>
      </c>
      <c r="D7241">
        <f t="shared" si="346"/>
        <v>4.1667598608339889E-4</v>
      </c>
      <c r="E7241" s="2">
        <f t="shared" si="347"/>
        <v>1.8266143598115733E-2</v>
      </c>
      <c r="K7241">
        <v>7236</v>
      </c>
      <c r="L7241" s="14">
        <v>-4.8452129244651299E-4</v>
      </c>
      <c r="M7241" s="14">
        <v>0.14923637026473299</v>
      </c>
    </row>
    <row r="7242" spans="1:13" x14ac:dyDescent="0.55000000000000004">
      <c r="A7242">
        <v>7237</v>
      </c>
      <c r="C7242">
        <f t="shared" si="345"/>
        <v>0.12648058299175893</v>
      </c>
      <c r="D7242">
        <f t="shared" si="346"/>
        <v>2.369405206074257E-4</v>
      </c>
      <c r="E7242" s="2">
        <f t="shared" si="347"/>
        <v>7.1228082170288346E-3</v>
      </c>
      <c r="K7242">
        <v>7237</v>
      </c>
      <c r="L7242" s="14">
        <v>-4.6693404428196098E-4</v>
      </c>
      <c r="M7242" s="14">
        <v>4.20838519115279E-2</v>
      </c>
    </row>
    <row r="7243" spans="1:13" x14ac:dyDescent="0.55000000000000004">
      <c r="A7243">
        <v>7238</v>
      </c>
      <c r="C7243">
        <f t="shared" si="345"/>
        <v>0.20713313317774662</v>
      </c>
      <c r="D7243">
        <f t="shared" si="346"/>
        <v>-2.2620212311074154E-6</v>
      </c>
      <c r="E7243" s="2">
        <f t="shared" si="347"/>
        <v>7.9943016736279335E-2</v>
      </c>
      <c r="K7243">
        <v>7238</v>
      </c>
      <c r="L7243" s="14">
        <v>-3.3240026807847701E-4</v>
      </c>
      <c r="M7243" s="14">
        <v>-7.5608828222183094E-2</v>
      </c>
    </row>
    <row r="7244" spans="1:13" x14ac:dyDescent="0.55000000000000004">
      <c r="A7244">
        <v>7239</v>
      </c>
      <c r="C7244">
        <f t="shared" si="345"/>
        <v>0.23579963295614806</v>
      </c>
      <c r="D7244">
        <f t="shared" si="346"/>
        <v>-2.4089684342025702E-4</v>
      </c>
      <c r="E7244" s="2">
        <f t="shared" si="347"/>
        <v>0.16823486885827765</v>
      </c>
      <c r="K7244">
        <v>7239</v>
      </c>
      <c r="L7244" s="14">
        <v>-1.1461478267317999E-4</v>
      </c>
      <c r="M7244" s="14">
        <v>-0.17436480828452999</v>
      </c>
    </row>
    <row r="7245" spans="1:13" x14ac:dyDescent="0.55000000000000004">
      <c r="A7245">
        <v>7240</v>
      </c>
      <c r="C7245">
        <f t="shared" si="345"/>
        <v>0.2052853951261451</v>
      </c>
      <c r="D7245">
        <f t="shared" si="346"/>
        <v>-4.1907163560972617E-4</v>
      </c>
      <c r="E7245" s="2">
        <f t="shared" si="347"/>
        <v>0.18899489892930066</v>
      </c>
      <c r="K7245">
        <v>7240</v>
      </c>
      <c r="L7245" s="14">
        <v>1.3187668607110499E-4</v>
      </c>
      <c r="M7245" s="14">
        <v>-0.22945004043127601</v>
      </c>
    </row>
    <row r="7246" spans="1:13" x14ac:dyDescent="0.55000000000000004">
      <c r="A7246">
        <v>7241</v>
      </c>
      <c r="C7246">
        <f t="shared" si="345"/>
        <v>0.1232488501922523</v>
      </c>
      <c r="D7246">
        <f t="shared" si="346"/>
        <v>-4.9206828059661042E-4</v>
      </c>
      <c r="E7246" s="2">
        <f t="shared" si="347"/>
        <v>0.12272195616658137</v>
      </c>
      <c r="K7246">
        <v>7241</v>
      </c>
      <c r="L7246" s="14">
        <v>3.4533882068531701E-4</v>
      </c>
      <c r="M7246" s="14">
        <v>-0.22706808654729699</v>
      </c>
    </row>
    <row r="7247" spans="1:13" x14ac:dyDescent="0.55000000000000004">
      <c r="A7247">
        <v>7242</v>
      </c>
      <c r="C7247">
        <f t="shared" si="345"/>
        <v>1.0279441739739041E-2</v>
      </c>
      <c r="D7247">
        <f t="shared" si="346"/>
        <v>-4.4156615913014228E-4</v>
      </c>
      <c r="E7247" s="2">
        <f t="shared" si="347"/>
        <v>3.1717816023761454E-2</v>
      </c>
      <c r="K7247">
        <v>7242</v>
      </c>
      <c r="L7247" s="14">
        <v>4.7230870533238002E-4</v>
      </c>
      <c r="M7247" s="14">
        <v>-0.16781552175940501</v>
      </c>
    </row>
    <row r="7248" spans="1:13" x14ac:dyDescent="0.55000000000000004">
      <c r="A7248">
        <v>7243</v>
      </c>
      <c r="C7248">
        <f t="shared" si="345"/>
        <v>-0.10526988991600866</v>
      </c>
      <c r="D7248">
        <f t="shared" si="346"/>
        <v>-2.8024023919814682E-4</v>
      </c>
      <c r="E7248" s="2">
        <f t="shared" si="347"/>
        <v>1.500583944612843E-3</v>
      </c>
      <c r="K7248">
        <v>7243</v>
      </c>
      <c r="L7248" s="14">
        <v>4.8098594473845702E-4</v>
      </c>
      <c r="M7248" s="14">
        <v>-6.6532518494952703E-2</v>
      </c>
    </row>
    <row r="7249" spans="1:13" x14ac:dyDescent="0.55000000000000004">
      <c r="A7249">
        <v>7244</v>
      </c>
      <c r="C7249">
        <f t="shared" si="345"/>
        <v>-0.19439869811605931</v>
      </c>
      <c r="D7249">
        <f t="shared" si="346"/>
        <v>-4.8579926222971865E-5</v>
      </c>
      <c r="E7249" s="2">
        <f t="shared" si="347"/>
        <v>6.0423866215603791E-2</v>
      </c>
      <c r="K7249">
        <v>7244</v>
      </c>
      <c r="L7249" s="14">
        <v>3.6919727046461201E-4</v>
      </c>
      <c r="M7249" s="14">
        <v>5.1413966764340603E-2</v>
      </c>
    </row>
    <row r="7250" spans="1:13" x14ac:dyDescent="0.55000000000000004">
      <c r="A7250">
        <v>7245</v>
      </c>
      <c r="C7250">
        <f t="shared" si="345"/>
        <v>-0.2347375306884138</v>
      </c>
      <c r="D7250">
        <f t="shared" si="346"/>
        <v>1.9527292425057161E-4</v>
      </c>
      <c r="E7250" s="2">
        <f t="shared" si="347"/>
        <v>0.15305389884211523</v>
      </c>
      <c r="K7250">
        <v>7245</v>
      </c>
      <c r="L7250" s="14">
        <v>1.6494084946931599E-4</v>
      </c>
      <c r="M7250" s="14">
        <v>0.15648350509841</v>
      </c>
    </row>
    <row r="7251" spans="1:13" x14ac:dyDescent="0.55000000000000004">
      <c r="A7251">
        <v>7246</v>
      </c>
      <c r="C7251">
        <f t="shared" si="345"/>
        <v>-0.21616219093390845</v>
      </c>
      <c r="D7251">
        <f t="shared" si="346"/>
        <v>3.9011638675950401E-4</v>
      </c>
      <c r="E7251" s="2">
        <f t="shared" si="347"/>
        <v>0.19230239500827218</v>
      </c>
      <c r="K7251">
        <v>7246</v>
      </c>
      <c r="L7251" s="14">
        <v>-8.0626030494314603E-5</v>
      </c>
      <c r="M7251" s="14">
        <v>0.222360778827394</v>
      </c>
    </row>
    <row r="7252" spans="1:13" x14ac:dyDescent="0.55000000000000004">
      <c r="A7252">
        <v>7247</v>
      </c>
      <c r="C7252">
        <f t="shared" si="345"/>
        <v>-0.14333469759278361</v>
      </c>
      <c r="D7252">
        <f t="shared" si="346"/>
        <v>4.8704885919936602E-4</v>
      </c>
      <c r="E7252" s="2">
        <f t="shared" si="347"/>
        <v>0.1412866116105779</v>
      </c>
      <c r="K7252">
        <v>7247</v>
      </c>
      <c r="L7252" s="14">
        <v>-3.0599962095306202E-4</v>
      </c>
      <c r="M7252" s="14">
        <v>0.232546416072931</v>
      </c>
    </row>
    <row r="7253" spans="1:13" x14ac:dyDescent="0.55000000000000004">
      <c r="A7253">
        <v>7248</v>
      </c>
      <c r="C7253">
        <f t="shared" si="345"/>
        <v>-3.4533216411575668E-2</v>
      </c>
      <c r="D7253">
        <f t="shared" si="346"/>
        <v>4.6174233415557562E-4</v>
      </c>
      <c r="E7253" s="2">
        <f t="shared" si="347"/>
        <v>4.7970889328300306E-2</v>
      </c>
      <c r="K7253">
        <v>7248</v>
      </c>
      <c r="L7253" s="14">
        <v>-4.5473370806028301E-4</v>
      </c>
      <c r="M7253" s="14">
        <v>0.18448936079977099</v>
      </c>
    </row>
    <row r="7254" spans="1:13" x14ac:dyDescent="0.55000000000000004">
      <c r="A7254">
        <v>7249</v>
      </c>
      <c r="C7254">
        <f t="shared" si="345"/>
        <v>8.2935374186490815E-2</v>
      </c>
      <c r="D7254">
        <f t="shared" si="346"/>
        <v>3.2054821599490012E-4</v>
      </c>
      <c r="E7254" s="2">
        <f t="shared" si="347"/>
        <v>5.3150317661199948E-5</v>
      </c>
      <c r="K7254">
        <v>7249</v>
      </c>
      <c r="L7254" s="14">
        <v>-4.8957691702068197E-4</v>
      </c>
      <c r="M7254" s="14">
        <v>9.0225800625403696E-2</v>
      </c>
    </row>
    <row r="7255" spans="1:13" x14ac:dyDescent="0.55000000000000004">
      <c r="A7255">
        <v>7250</v>
      </c>
      <c r="C7255">
        <f t="shared" si="345"/>
        <v>0.1795889340027309</v>
      </c>
      <c r="D7255">
        <f t="shared" si="346"/>
        <v>9.8903252239797895E-5</v>
      </c>
      <c r="E7255" s="2">
        <f t="shared" si="347"/>
        <v>4.2528463988636557E-2</v>
      </c>
      <c r="K7255">
        <v>7250</v>
      </c>
      <c r="L7255" s="14">
        <v>-4.0180254999855298E-4</v>
      </c>
      <c r="M7255" s="14">
        <v>-2.6635371035827901E-2</v>
      </c>
    </row>
    <row r="7256" spans="1:13" x14ac:dyDescent="0.55000000000000004">
      <c r="A7256">
        <v>7251</v>
      </c>
      <c r="C7256">
        <f t="shared" si="345"/>
        <v>0.23116945681866133</v>
      </c>
      <c r="D7256">
        <f t="shared" si="346"/>
        <v>-1.4756434311234684E-4</v>
      </c>
      <c r="E7256" s="2">
        <f t="shared" si="347"/>
        <v>0.13542032415092414</v>
      </c>
      <c r="K7256">
        <v>7251</v>
      </c>
      <c r="L7256" s="14">
        <v>-2.1339424172722699E-4</v>
      </c>
      <c r="M7256" s="14">
        <v>-0.13682554878729</v>
      </c>
    </row>
    <row r="7257" spans="1:13" x14ac:dyDescent="0.55000000000000004">
      <c r="A7257">
        <v>7252</v>
      </c>
      <c r="C7257">
        <f t="shared" si="345"/>
        <v>0.22473131863967813</v>
      </c>
      <c r="D7257">
        <f t="shared" si="346"/>
        <v>-3.5699639874791218E-4</v>
      </c>
      <c r="E7257" s="2">
        <f t="shared" si="347"/>
        <v>0.19138720844409918</v>
      </c>
      <c r="K7257">
        <v>7252</v>
      </c>
      <c r="L7257" s="14">
        <v>2.8459978186449101E-5</v>
      </c>
      <c r="M7257" s="14">
        <v>-0.21274691904089399</v>
      </c>
    </row>
    <row r="7258" spans="1:13" x14ac:dyDescent="0.55000000000000004">
      <c r="A7258">
        <v>7253</v>
      </c>
      <c r="C7258">
        <f t="shared" si="345"/>
        <v>0.16189035644315861</v>
      </c>
      <c r="D7258">
        <f t="shared" si="346"/>
        <v>-4.7682988319161886E-4</v>
      </c>
      <c r="E7258" s="2">
        <f t="shared" si="347"/>
        <v>0.15782731444983208</v>
      </c>
      <c r="K7258">
        <v>7253</v>
      </c>
      <c r="L7258" s="14">
        <v>2.6318622001044302E-4</v>
      </c>
      <c r="M7258" s="14">
        <v>-0.235384503634637</v>
      </c>
    </row>
    <row r="7259" spans="1:13" x14ac:dyDescent="0.55000000000000004">
      <c r="A7259">
        <v>7254</v>
      </c>
      <c r="C7259">
        <f t="shared" si="345"/>
        <v>5.8418327157367042E-2</v>
      </c>
      <c r="D7259">
        <f t="shared" si="346"/>
        <v>-4.7698911773069415E-4</v>
      </c>
      <c r="E7259" s="2">
        <f t="shared" si="347"/>
        <v>6.6299506880412848E-2</v>
      </c>
      <c r="K7259">
        <v>7254</v>
      </c>
      <c r="L7259" s="14">
        <v>4.3199584034404501E-4</v>
      </c>
      <c r="M7259" s="14">
        <v>-0.19906857907363501</v>
      </c>
    </row>
    <row r="7260" spans="1:13" x14ac:dyDescent="0.55000000000000004">
      <c r="A7260">
        <v>7255</v>
      </c>
      <c r="C7260">
        <f t="shared" si="345"/>
        <v>-5.9715470884288739E-2</v>
      </c>
      <c r="D7260">
        <f t="shared" si="346"/>
        <v>-3.574341378522279E-4</v>
      </c>
      <c r="E7260" s="2">
        <f t="shared" si="347"/>
        <v>2.8280297660676322E-3</v>
      </c>
      <c r="K7260">
        <v>7255</v>
      </c>
      <c r="L7260" s="14">
        <v>4.9260942255584901E-4</v>
      </c>
      <c r="M7260" s="14">
        <v>-0.11289469395183301</v>
      </c>
    </row>
    <row r="7261" spans="1:13" x14ac:dyDescent="0.55000000000000004">
      <c r="A7261">
        <v>7256</v>
      </c>
      <c r="C7261">
        <f t="shared" si="345"/>
        <v>-0.16286194443624333</v>
      </c>
      <c r="D7261">
        <f t="shared" si="346"/>
        <v>-1.481707234866887E-4</v>
      </c>
      <c r="E7261" s="2">
        <f t="shared" si="347"/>
        <v>2.7032723669531824E-2</v>
      </c>
      <c r="K7261">
        <v>7256</v>
      </c>
      <c r="L7261" s="14">
        <v>4.29845918961542E-4</v>
      </c>
      <c r="M7261" s="14">
        <v>1.55436761804107E-3</v>
      </c>
    </row>
    <row r="7262" spans="1:13" x14ac:dyDescent="0.55000000000000004">
      <c r="A7262">
        <v>7257</v>
      </c>
      <c r="C7262">
        <f t="shared" si="345"/>
        <v>-0.22513350279211156</v>
      </c>
      <c r="D7262">
        <f t="shared" si="346"/>
        <v>9.8280419282966E-5</v>
      </c>
      <c r="E7262" s="2">
        <f t="shared" si="347"/>
        <v>0.11610894800995782</v>
      </c>
      <c r="K7262">
        <v>7257</v>
      </c>
      <c r="L7262" s="14">
        <v>2.59424838392828E-4</v>
      </c>
      <c r="M7262" s="14">
        <v>0.11561412817538</v>
      </c>
    </row>
    <row r="7263" spans="1:13" x14ac:dyDescent="0.55000000000000004">
      <c r="A7263">
        <v>7258</v>
      </c>
      <c r="C7263">
        <f t="shared" si="345"/>
        <v>-0.23090129738557111</v>
      </c>
      <c r="D7263">
        <f t="shared" si="346"/>
        <v>3.2006524839401664E-4</v>
      </c>
      <c r="E7263" s="2">
        <f t="shared" si="347"/>
        <v>0.18629488390015911</v>
      </c>
      <c r="K7263">
        <v>7258</v>
      </c>
      <c r="L7263" s="14">
        <v>2.4029197693772898E-5</v>
      </c>
      <c r="M7263" s="14">
        <v>0.20071761311321501</v>
      </c>
    </row>
    <row r="7264" spans="1:13" x14ac:dyDescent="0.55000000000000004">
      <c r="A7264">
        <v>7259</v>
      </c>
      <c r="C7264">
        <f t="shared" si="345"/>
        <v>-0.17871773334945168</v>
      </c>
      <c r="D7264">
        <f t="shared" si="346"/>
        <v>4.615204466053375E-4</v>
      </c>
      <c r="E7264" s="2">
        <f t="shared" si="347"/>
        <v>0.17161785985766656</v>
      </c>
      <c r="K7264">
        <v>7259</v>
      </c>
      <c r="L7264" s="14">
        <v>-2.1738470463400901E-4</v>
      </c>
      <c r="M7264" s="14">
        <v>0.235550126685172</v>
      </c>
    </row>
    <row r="7265" spans="1:13" x14ac:dyDescent="0.55000000000000004">
      <c r="A7265">
        <v>7260</v>
      </c>
      <c r="C7265">
        <f t="shared" si="345"/>
        <v>-8.1679785313542946E-2</v>
      </c>
      <c r="D7265">
        <f t="shared" si="346"/>
        <v>4.8714374079786445E-4</v>
      </c>
      <c r="E7265" s="2">
        <f t="shared" si="347"/>
        <v>8.5888521513437496E-2</v>
      </c>
      <c r="K7265">
        <v>7260</v>
      </c>
      <c r="L7265" s="14">
        <v>-4.0435325912940102E-4</v>
      </c>
      <c r="M7265" s="14">
        <v>0.21138764978192701</v>
      </c>
    </row>
    <row r="7266" spans="1:13" x14ac:dyDescent="0.55000000000000004">
      <c r="A7266">
        <v>7261</v>
      </c>
      <c r="C7266">
        <f t="shared" si="345"/>
        <v>3.5858067162795784E-2</v>
      </c>
      <c r="D7266">
        <f t="shared" si="346"/>
        <v>3.9050422422546135E-4</v>
      </c>
      <c r="E7266" s="2">
        <f t="shared" si="347"/>
        <v>9.687236035345697E-3</v>
      </c>
      <c r="K7266">
        <v>7261</v>
      </c>
      <c r="L7266" s="14">
        <v>-4.9004903145032596E-4</v>
      </c>
      <c r="M7266" s="14">
        <v>0.13428182463702401</v>
      </c>
    </row>
    <row r="7267" spans="1:13" x14ac:dyDescent="0.55000000000000004">
      <c r="A7267">
        <v>7262</v>
      </c>
      <c r="C7267">
        <f t="shared" si="345"/>
        <v>0.14439630060935785</v>
      </c>
      <c r="D7267">
        <f t="shared" si="346"/>
        <v>1.9585637854841647E-4</v>
      </c>
      <c r="E7267" s="2">
        <f t="shared" si="347"/>
        <v>1.4605210042345612E-2</v>
      </c>
      <c r="K7267">
        <v>7262</v>
      </c>
      <c r="L7267" s="14">
        <v>-4.5300898380103198E-4</v>
      </c>
      <c r="M7267" s="14">
        <v>2.3544283487815301E-2</v>
      </c>
    </row>
    <row r="7268" spans="1:13" x14ac:dyDescent="0.55000000000000004">
      <c r="A7268">
        <v>7263</v>
      </c>
      <c r="C7268">
        <f t="shared" si="345"/>
        <v>0.21669410623549276</v>
      </c>
      <c r="D7268">
        <f t="shared" si="346"/>
        <v>-4.7947289819380578E-5</v>
      </c>
      <c r="E7268" s="2">
        <f t="shared" si="347"/>
        <v>9.5966235547920026E-2</v>
      </c>
      <c r="K7268">
        <v>7263</v>
      </c>
      <c r="L7268" s="14">
        <v>-3.0251002589505902E-4</v>
      </c>
      <c r="M7268" s="14">
        <v>-9.3090069519047705E-2</v>
      </c>
    </row>
    <row r="7269" spans="1:13" x14ac:dyDescent="0.55000000000000004">
      <c r="A7269">
        <v>7264</v>
      </c>
      <c r="C7269">
        <f t="shared" si="345"/>
        <v>0.23460625874586899</v>
      </c>
      <c r="D7269">
        <f t="shared" si="346"/>
        <v>-2.797171990911932E-4</v>
      </c>
      <c r="E7269" s="2">
        <f t="shared" si="347"/>
        <v>0.17725421617047324</v>
      </c>
      <c r="K7269">
        <v>7264</v>
      </c>
      <c r="L7269" s="14">
        <v>-7.6245555367711494E-5</v>
      </c>
      <c r="M7269" s="14">
        <v>-0.186409437125999</v>
      </c>
    </row>
    <row r="7270" spans="1:13" x14ac:dyDescent="0.55000000000000004">
      <c r="A7270">
        <v>7265</v>
      </c>
      <c r="C7270">
        <f t="shared" si="345"/>
        <v>0.19363718542055819</v>
      </c>
      <c r="D7270">
        <f t="shared" si="346"/>
        <v>-4.4128398735867485E-4</v>
      </c>
      <c r="E7270" s="2">
        <f t="shared" si="347"/>
        <v>0.18205461935648665</v>
      </c>
      <c r="K7270">
        <v>7265</v>
      </c>
      <c r="L7270" s="14">
        <v>1.6911508749456499E-4</v>
      </c>
      <c r="M7270" s="14">
        <v>-0.23304140480455099</v>
      </c>
    </row>
    <row r="7271" spans="1:13" x14ac:dyDescent="0.55000000000000004">
      <c r="A7271">
        <v>7266</v>
      </c>
      <c r="C7271">
        <f t="shared" si="345"/>
        <v>0.10406926010236213</v>
      </c>
      <c r="D7271">
        <f t="shared" si="346"/>
        <v>-4.9209779633345929E-4</v>
      </c>
      <c r="E7271" s="2">
        <f t="shared" si="347"/>
        <v>0.10586951994559639</v>
      </c>
      <c r="K7271">
        <v>7266</v>
      </c>
      <c r="L7271" s="14">
        <v>3.7211980757999199E-4</v>
      </c>
      <c r="M7271" s="14">
        <v>-0.221306706965884</v>
      </c>
    </row>
    <row r="7272" spans="1:13" x14ac:dyDescent="0.55000000000000004">
      <c r="A7272">
        <v>7267</v>
      </c>
      <c r="C7272">
        <f t="shared" si="345"/>
        <v>-1.1617855895574214E-2</v>
      </c>
      <c r="D7272">
        <f t="shared" si="346"/>
        <v>-4.1940543102708455E-4</v>
      </c>
      <c r="E7272" s="2">
        <f t="shared" si="347"/>
        <v>2.0313807644772114E-2</v>
      </c>
      <c r="K7272">
        <v>7267</v>
      </c>
      <c r="L7272" s="14">
        <v>4.81924813393317E-4</v>
      </c>
      <c r="M7272" s="14">
        <v>-0.154144371480472</v>
      </c>
    </row>
    <row r="7273" spans="1:13" x14ac:dyDescent="0.55000000000000004">
      <c r="A7273">
        <v>7268</v>
      </c>
      <c r="C7273">
        <f t="shared" si="345"/>
        <v>-0.12438913494869347</v>
      </c>
      <c r="D7273">
        <f t="shared" si="346"/>
        <v>-2.4145114289796432E-4</v>
      </c>
      <c r="E7273" s="2">
        <f t="shared" si="347"/>
        <v>5.7780541636445384E-3</v>
      </c>
      <c r="K7273">
        <v>7268</v>
      </c>
      <c r="L7273" s="14">
        <v>4.7102876004779002E-4</v>
      </c>
      <c r="M7273" s="14">
        <v>-4.83756219155193E-2</v>
      </c>
    </row>
    <row r="7274" spans="1:13" x14ac:dyDescent="0.55000000000000004">
      <c r="A7274">
        <v>7269</v>
      </c>
      <c r="C7274">
        <f t="shared" si="345"/>
        <v>-0.2059413630446211</v>
      </c>
      <c r="D7274">
        <f t="shared" si="346"/>
        <v>-2.8977072877330309E-6</v>
      </c>
      <c r="E7274" s="2">
        <f t="shared" si="347"/>
        <v>7.5872958835841955E-2</v>
      </c>
      <c r="K7274">
        <v>7269</v>
      </c>
      <c r="L7274" s="14">
        <v>3.42160631698009E-4</v>
      </c>
      <c r="M7274" s="14">
        <v>6.9509102258746902E-2</v>
      </c>
    </row>
    <row r="7275" spans="1:13" x14ac:dyDescent="0.55000000000000004">
      <c r="A7275">
        <v>7270</v>
      </c>
      <c r="C7275">
        <f t="shared" si="345"/>
        <v>-0.23580664991585581</v>
      </c>
      <c r="D7275">
        <f t="shared" si="346"/>
        <v>2.3638299177289587E-4</v>
      </c>
      <c r="E7275" s="2">
        <f t="shared" si="347"/>
        <v>0.16466673375003854</v>
      </c>
      <c r="K7275">
        <v>7270</v>
      </c>
      <c r="L7275" s="14">
        <v>1.2759625052900201E-4</v>
      </c>
      <c r="M7275" s="14">
        <v>0.16998484056914501</v>
      </c>
    </row>
    <row r="7276" spans="1:13" x14ac:dyDescent="0.55000000000000004">
      <c r="A7276">
        <v>7271</v>
      </c>
      <c r="C7276">
        <f t="shared" si="345"/>
        <v>-0.20648943806967388</v>
      </c>
      <c r="D7276">
        <f t="shared" si="346"/>
        <v>4.163365424528248E-4</v>
      </c>
      <c r="E7276" s="2">
        <f t="shared" si="347"/>
        <v>0.18868273448646067</v>
      </c>
      <c r="K7276">
        <v>7271</v>
      </c>
      <c r="L7276" s="14">
        <v>-1.18925403134664E-4</v>
      </c>
      <c r="M7276" s="14">
        <v>0.227886821049607</v>
      </c>
    </row>
    <row r="7277" spans="1:13" x14ac:dyDescent="0.55000000000000004">
      <c r="A7277">
        <v>7272</v>
      </c>
      <c r="C7277">
        <f t="shared" si="345"/>
        <v>-0.12534772972002384</v>
      </c>
      <c r="D7277">
        <f t="shared" si="346"/>
        <v>4.9179839666139795E-4</v>
      </c>
      <c r="E7277" s="2">
        <f t="shared" si="347"/>
        <v>0.12535909485772964</v>
      </c>
      <c r="K7277">
        <v>7272</v>
      </c>
      <c r="L7277" s="14">
        <v>-3.3566145182361402E-4</v>
      </c>
      <c r="M7277" s="14">
        <v>0.22871313349099201</v>
      </c>
    </row>
    <row r="7278" spans="1:13" x14ac:dyDescent="0.55000000000000004">
      <c r="A7278">
        <v>7273</v>
      </c>
      <c r="C7278">
        <f t="shared" si="345"/>
        <v>-1.2746383331152885E-2</v>
      </c>
      <c r="D7278">
        <f t="shared" si="346"/>
        <v>4.4382921959565505E-4</v>
      </c>
      <c r="E7278" s="2">
        <f t="shared" si="347"/>
        <v>3.4226186284831393E-2</v>
      </c>
      <c r="K7278">
        <v>7273</v>
      </c>
      <c r="L7278" s="14">
        <v>-4.6832900761086698E-4</v>
      </c>
      <c r="M7278" s="14">
        <v>0.17225682281628499</v>
      </c>
    </row>
    <row r="7279" spans="1:13" x14ac:dyDescent="0.55000000000000004">
      <c r="A7279">
        <v>7274</v>
      </c>
      <c r="C7279">
        <f t="shared" si="345"/>
        <v>0.10305403660139448</v>
      </c>
      <c r="D7279">
        <f t="shared" si="346"/>
        <v>2.8446826358907094E-4</v>
      </c>
      <c r="E7279" s="2">
        <f t="shared" si="347"/>
        <v>9.2393592532863649E-4</v>
      </c>
      <c r="K7279">
        <v>7274</v>
      </c>
      <c r="L7279" s="14">
        <v>-4.8370065813974002E-4</v>
      </c>
      <c r="M7279" s="14">
        <v>7.2657722263491001E-2</v>
      </c>
    </row>
    <row r="7280" spans="1:13" x14ac:dyDescent="0.55000000000000004">
      <c r="A7280">
        <v>7275</v>
      </c>
      <c r="C7280">
        <f t="shared" si="345"/>
        <v>0.19299006555373097</v>
      </c>
      <c r="D7280">
        <f t="shared" si="346"/>
        <v>5.3711769536868345E-5</v>
      </c>
      <c r="E7280" s="2">
        <f t="shared" si="347"/>
        <v>5.6705430699431562E-2</v>
      </c>
      <c r="K7280">
        <v>7275</v>
      </c>
      <c r="L7280" s="14">
        <v>-3.7792647817647899E-4</v>
      </c>
      <c r="M7280" s="14">
        <v>-4.5138955565979598E-2</v>
      </c>
    </row>
    <row r="7281" spans="1:13" x14ac:dyDescent="0.55000000000000004">
      <c r="A7281">
        <v>7276</v>
      </c>
      <c r="C7281">
        <f t="shared" si="345"/>
        <v>0.23448965595989718</v>
      </c>
      <c r="D7281">
        <f t="shared" si="346"/>
        <v>-1.9052524651481646E-4</v>
      </c>
      <c r="E7281" s="2">
        <f t="shared" si="347"/>
        <v>0.1490886218980397</v>
      </c>
      <c r="K7281">
        <v>7276</v>
      </c>
      <c r="L7281" s="14">
        <v>-1.7749826726825701E-4</v>
      </c>
      <c r="M7281" s="14">
        <v>-0.15163030195220001</v>
      </c>
    </row>
    <row r="7282" spans="1:13" x14ac:dyDescent="0.55000000000000004">
      <c r="A7282">
        <v>7277</v>
      </c>
      <c r="C7282">
        <f t="shared" si="345"/>
        <v>0.21713728537124347</v>
      </c>
      <c r="D7282">
        <f t="shared" si="346"/>
        <v>-3.8694444164039912E-4</v>
      </c>
      <c r="E7282" s="2">
        <f t="shared" si="347"/>
        <v>0.19121570839101457</v>
      </c>
      <c r="K7282">
        <v>7277</v>
      </c>
      <c r="L7282" s="14">
        <v>6.7385485796607795E-5</v>
      </c>
      <c r="M7282" s="14">
        <v>-0.22014489856838901</v>
      </c>
    </row>
    <row r="7283" spans="1:13" x14ac:dyDescent="0.55000000000000004">
      <c r="A7283">
        <v>7278</v>
      </c>
      <c r="C7283">
        <f t="shared" si="345"/>
        <v>0.1452880330455949</v>
      </c>
      <c r="D7283">
        <f t="shared" si="346"/>
        <v>-4.8624873806253784E-4</v>
      </c>
      <c r="E7283" s="2">
        <f t="shared" si="347"/>
        <v>0.14349767727870388</v>
      </c>
      <c r="K7283">
        <v>7278</v>
      </c>
      <c r="L7283" s="14">
        <v>2.9539212591450799E-4</v>
      </c>
      <c r="M7283" s="14">
        <v>-0.23352283965832299</v>
      </c>
    </row>
    <row r="7284" spans="1:13" x14ac:dyDescent="0.55000000000000004">
      <c r="A7284">
        <v>7279</v>
      </c>
      <c r="C7284">
        <f t="shared" si="345"/>
        <v>3.6974546854252055E-2</v>
      </c>
      <c r="D7284">
        <f t="shared" si="346"/>
        <v>-4.6351485054115269E-4</v>
      </c>
      <c r="E7284" s="2">
        <f t="shared" si="347"/>
        <v>5.0799788291789577E-2</v>
      </c>
      <c r="K7284">
        <v>7279</v>
      </c>
      <c r="L7284" s="14">
        <v>4.4941597561740798E-4</v>
      </c>
      <c r="M7284" s="14">
        <v>-0.18841353688530499</v>
      </c>
    </row>
    <row r="7285" spans="1:13" x14ac:dyDescent="0.55000000000000004">
      <c r="A7285">
        <v>7280</v>
      </c>
      <c r="C7285">
        <f t="shared" si="345"/>
        <v>-8.0618771235898321E-2</v>
      </c>
      <c r="D7285">
        <f t="shared" si="346"/>
        <v>-3.2444850565178349E-4</v>
      </c>
      <c r="E7285" s="2">
        <f t="shared" si="347"/>
        <v>2.4012985067838736E-4</v>
      </c>
      <c r="K7285">
        <v>7280</v>
      </c>
      <c r="L7285" s="14">
        <v>4.9088080625262203E-4</v>
      </c>
      <c r="M7285" s="14">
        <v>-9.6114894966637804E-2</v>
      </c>
    </row>
    <row r="7286" spans="1:13" x14ac:dyDescent="0.55000000000000004">
      <c r="A7286">
        <v>7281</v>
      </c>
      <c r="C7286">
        <f t="shared" si="345"/>
        <v>-0.17797847705470524</v>
      </c>
      <c r="D7286">
        <f t="shared" si="346"/>
        <v>-1.0395242467569286E-4</v>
      </c>
      <c r="E7286" s="2">
        <f t="shared" si="347"/>
        <v>3.9297034228064451E-2</v>
      </c>
      <c r="K7286">
        <v>7281</v>
      </c>
      <c r="L7286" s="14">
        <v>4.0940149375842601E-4</v>
      </c>
      <c r="M7286" s="14">
        <v>2.02563186499451E-2</v>
      </c>
    </row>
    <row r="7287" spans="1:13" x14ac:dyDescent="0.55000000000000004">
      <c r="A7287">
        <v>7282</v>
      </c>
      <c r="C7287">
        <f t="shared" si="345"/>
        <v>-0.23066933662141789</v>
      </c>
      <c r="D7287">
        <f t="shared" si="346"/>
        <v>1.4263352375073948E-4</v>
      </c>
      <c r="E7287" s="2">
        <f t="shared" si="347"/>
        <v>0.13120589888580306</v>
      </c>
      <c r="K7287">
        <v>7282</v>
      </c>
      <c r="L7287" s="14">
        <v>2.2538503740995001E-4</v>
      </c>
      <c r="M7287" s="14">
        <v>0.13155421159957101</v>
      </c>
    </row>
    <row r="7288" spans="1:13" x14ac:dyDescent="0.55000000000000004">
      <c r="A7288">
        <v>7283</v>
      </c>
      <c r="C7288">
        <f t="shared" si="345"/>
        <v>-0.22546705482099333</v>
      </c>
      <c r="D7288">
        <f t="shared" si="346"/>
        <v>3.5342146418687614E-4</v>
      </c>
      <c r="E7288" s="2">
        <f t="shared" si="347"/>
        <v>0.18954755148330618</v>
      </c>
      <c r="K7288">
        <v>7283</v>
      </c>
      <c r="L7288" s="14">
        <v>-1.50804997451118E-5</v>
      </c>
      <c r="M7288" s="14">
        <v>0.20990353615100399</v>
      </c>
    </row>
    <row r="7289" spans="1:13" x14ac:dyDescent="0.55000000000000004">
      <c r="A7289">
        <v>7284</v>
      </c>
      <c r="C7289">
        <f t="shared" si="345"/>
        <v>-0.16367729472964579</v>
      </c>
      <c r="D7289">
        <f t="shared" si="346"/>
        <v>4.7550806665235462E-4</v>
      </c>
      <c r="E7289" s="2">
        <f t="shared" si="347"/>
        <v>0.15948722163086268</v>
      </c>
      <c r="K7289">
        <v>7284</v>
      </c>
      <c r="L7289" s="14">
        <v>-2.5176903218638203E-4</v>
      </c>
      <c r="M7289" s="14">
        <v>0.235681217926417</v>
      </c>
    </row>
    <row r="7290" spans="1:13" x14ac:dyDescent="0.55000000000000004">
      <c r="A7290">
        <v>7285</v>
      </c>
      <c r="C7290">
        <f t="shared" si="345"/>
        <v>-6.0807983704788425E-2</v>
      </c>
      <c r="D7290">
        <f t="shared" si="346"/>
        <v>4.7825216730287509E-4</v>
      </c>
      <c r="E7290" s="2">
        <f t="shared" si="347"/>
        <v>6.9294802876479988E-2</v>
      </c>
      <c r="K7290">
        <v>7285</v>
      </c>
      <c r="L7290" s="14">
        <v>-4.2540044865488802E-4</v>
      </c>
      <c r="M7290" s="14">
        <v>0.202431076612027</v>
      </c>
    </row>
    <row r="7291" spans="1:13" x14ac:dyDescent="0.55000000000000004">
      <c r="A7291">
        <v>7286</v>
      </c>
      <c r="C7291">
        <f t="shared" si="345"/>
        <v>5.7322849499372483E-2</v>
      </c>
      <c r="D7291">
        <f t="shared" si="346"/>
        <v>3.6096505471620919E-4</v>
      </c>
      <c r="E7291" s="2">
        <f t="shared" si="347"/>
        <v>3.740296911617284E-3</v>
      </c>
      <c r="K7291">
        <v>7286</v>
      </c>
      <c r="L7291" s="14">
        <v>-4.9248768376498496E-4</v>
      </c>
      <c r="M7291" s="14">
        <v>0.118480816368925</v>
      </c>
    </row>
    <row r="7292" spans="1:13" x14ac:dyDescent="0.55000000000000004">
      <c r="A7292">
        <v>7287</v>
      </c>
      <c r="C7292">
        <f t="shared" si="345"/>
        <v>0.16106685574898891</v>
      </c>
      <c r="D7292">
        <f t="shared" si="346"/>
        <v>1.5308332193543324E-4</v>
      </c>
      <c r="E7292" s="2">
        <f t="shared" si="347"/>
        <v>2.4401737519771802E-2</v>
      </c>
      <c r="K7292">
        <v>7287</v>
      </c>
      <c r="L7292" s="14">
        <v>-4.3622832330435501E-4</v>
      </c>
      <c r="M7292" s="14">
        <v>4.8563006646035198E-3</v>
      </c>
    </row>
    <row r="7293" spans="1:13" x14ac:dyDescent="0.55000000000000004">
      <c r="A7293">
        <v>7288</v>
      </c>
      <c r="C7293">
        <f t="shared" si="345"/>
        <v>0.22438647622555249</v>
      </c>
      <c r="D7293">
        <f t="shared" si="346"/>
        <v>-9.3219097910733818E-5</v>
      </c>
      <c r="E7293" s="2">
        <f t="shared" si="347"/>
        <v>0.11180395353210398</v>
      </c>
      <c r="K7293">
        <v>7288</v>
      </c>
      <c r="L7293" s="14">
        <v>-2.70712873108099E-4</v>
      </c>
      <c r="M7293" s="14">
        <v>-0.10998450566747001</v>
      </c>
    </row>
    <row r="7294" spans="1:13" x14ac:dyDescent="0.55000000000000004">
      <c r="A7294">
        <v>7289</v>
      </c>
      <c r="C7294">
        <f t="shared" si="345"/>
        <v>0.23138982086114673</v>
      </c>
      <c r="D7294">
        <f t="shared" si="346"/>
        <v>-3.1612548908398663E-4</v>
      </c>
      <c r="E7294" s="2">
        <f t="shared" si="347"/>
        <v>0.18375696677544584</v>
      </c>
      <c r="K7294">
        <v>7289</v>
      </c>
      <c r="L7294" s="14">
        <v>-3.7395704461178502E-5</v>
      </c>
      <c r="M7294" s="14">
        <v>-0.19727901026078801</v>
      </c>
    </row>
    <row r="7295" spans="1:13" x14ac:dyDescent="0.55000000000000004">
      <c r="A7295">
        <v>7290</v>
      </c>
      <c r="C7295">
        <f t="shared" si="345"/>
        <v>0.1803191977732409</v>
      </c>
      <c r="D7295">
        <f t="shared" si="346"/>
        <v>-4.5969104589118883E-4</v>
      </c>
      <c r="E7295" s="2">
        <f t="shared" si="347"/>
        <v>0.17262609061326029</v>
      </c>
      <c r="K7295">
        <v>7290</v>
      </c>
      <c r="L7295" s="14">
        <v>2.0528745035415299E-4</v>
      </c>
      <c r="M7295" s="14">
        <v>-0.23516376290416199</v>
      </c>
    </row>
    <row r="7296" spans="1:13" x14ac:dyDescent="0.55000000000000004">
      <c r="A7296">
        <v>7291</v>
      </c>
      <c r="C7296">
        <f t="shared" si="345"/>
        <v>8.3992256870705231E-2</v>
      </c>
      <c r="D7296">
        <f t="shared" si="346"/>
        <v>-4.8788383970363881E-4</v>
      </c>
      <c r="E7296" s="2">
        <f t="shared" si="347"/>
        <v>8.8888979612956678E-2</v>
      </c>
      <c r="K7296">
        <v>7291</v>
      </c>
      <c r="L7296" s="14">
        <v>3.9655508971740201E-4</v>
      </c>
      <c r="M7296" s="14">
        <v>-0.214150292278115</v>
      </c>
    </row>
    <row r="7297" spans="1:13" x14ac:dyDescent="0.55000000000000004">
      <c r="A7297">
        <v>7292</v>
      </c>
      <c r="C7297">
        <f t="shared" si="345"/>
        <v>-3.3414970090075206E-2</v>
      </c>
      <c r="D7297">
        <f t="shared" si="346"/>
        <v>-3.936280735258565E-4</v>
      </c>
      <c r="E7297" s="2">
        <f t="shared" si="347"/>
        <v>1.1254362958729058E-2</v>
      </c>
      <c r="K7297">
        <v>7292</v>
      </c>
      <c r="L7297" s="14">
        <v>4.8850304681174995E-4</v>
      </c>
      <c r="M7297" s="14">
        <v>-0.13950155245904899</v>
      </c>
    </row>
    <row r="7298" spans="1:13" x14ac:dyDescent="0.55000000000000004">
      <c r="A7298">
        <v>7293</v>
      </c>
      <c r="C7298">
        <f t="shared" si="345"/>
        <v>-0.14243574388993149</v>
      </c>
      <c r="D7298">
        <f t="shared" si="346"/>
        <v>-2.0057995791455195E-4</v>
      </c>
      <c r="E7298" s="2">
        <f t="shared" si="347"/>
        <v>1.2661191587589115E-2</v>
      </c>
      <c r="K7298">
        <v>7293</v>
      </c>
      <c r="L7298" s="14">
        <v>4.58102385379203E-4</v>
      </c>
      <c r="M7298" s="14">
        <v>-2.9913783421811699E-2</v>
      </c>
    </row>
    <row r="7299" spans="1:13" x14ac:dyDescent="0.55000000000000004">
      <c r="A7299">
        <v>7294</v>
      </c>
      <c r="C7299">
        <f t="shared" si="345"/>
        <v>-0.21570814828067994</v>
      </c>
      <c r="D7299">
        <f t="shared" si="346"/>
        <v>4.2809499243251635E-5</v>
      </c>
      <c r="E7299" s="2">
        <f t="shared" si="347"/>
        <v>9.1732797093564508E-2</v>
      </c>
      <c r="K7299">
        <v>7294</v>
      </c>
      <c r="L7299" s="14">
        <v>3.1296713966755501E-4</v>
      </c>
      <c r="M7299" s="14">
        <v>8.7166078245058801E-2</v>
      </c>
    </row>
    <row r="7300" spans="1:13" x14ac:dyDescent="0.55000000000000004">
      <c r="A7300">
        <v>7295</v>
      </c>
      <c r="C7300">
        <f t="shared" si="345"/>
        <v>-0.23484235421998301</v>
      </c>
      <c r="D7300">
        <f t="shared" si="346"/>
        <v>2.7545467444364645E-4</v>
      </c>
      <c r="E7300" s="2">
        <f t="shared" si="347"/>
        <v>0.17410341164002732</v>
      </c>
      <c r="K7300">
        <v>7295</v>
      </c>
      <c r="L7300" s="14">
        <v>8.94473323189859E-5</v>
      </c>
      <c r="M7300" s="14">
        <v>0.18241465487636199</v>
      </c>
    </row>
    <row r="7301" spans="1:13" x14ac:dyDescent="0.55000000000000004">
      <c r="A7301">
        <v>7296</v>
      </c>
      <c r="C7301">
        <f t="shared" si="345"/>
        <v>-0.19503607933606457</v>
      </c>
      <c r="D7301">
        <f t="shared" si="346"/>
        <v>4.3896653247928679E-4</v>
      </c>
      <c r="E7301" s="2">
        <f t="shared" si="347"/>
        <v>0.18233961444496846</v>
      </c>
      <c r="K7301">
        <v>7296</v>
      </c>
      <c r="L7301" s="14">
        <v>-1.5647511429983801E-4</v>
      </c>
      <c r="M7301" s="14">
        <v>0.23197634957551699</v>
      </c>
    </row>
    <row r="7302" spans="1:13" x14ac:dyDescent="0.55000000000000004">
      <c r="A7302">
        <v>7297</v>
      </c>
      <c r="C7302">
        <f t="shared" ref="C7302:C7365" si="348">$D$1*COS($B$2*(A7302-$L$2)+$B$1)</f>
        <v>-0.10627985957284863</v>
      </c>
      <c r="D7302">
        <f t="shared" ref="D7302:D7365" si="349">$D$2*COS($B$2*(A7302-$L$3)+$B$3)</f>
        <v>4.9230704354892563E-4</v>
      </c>
      <c r="E7302" s="2">
        <f t="shared" ref="E7302:E7365" si="350">(M7302-C7302)^2</f>
        <v>0.10871395162365133</v>
      </c>
      <c r="K7302">
        <v>7297</v>
      </c>
      <c r="L7302" s="14">
        <v>-3.6320739784113102E-4</v>
      </c>
      <c r="M7302" s="14">
        <v>0.22343812844668801</v>
      </c>
    </row>
    <row r="7303" spans="1:13" x14ac:dyDescent="0.55000000000000004">
      <c r="A7303">
        <v>7298</v>
      </c>
      <c r="C7303">
        <f t="shared" si="348"/>
        <v>9.1503647414599241E-3</v>
      </c>
      <c r="D7303">
        <f t="shared" si="349"/>
        <v>4.2208886369690451E-4</v>
      </c>
      <c r="E7303" s="2">
        <f t="shared" si="350"/>
        <v>2.2436468070496682E-2</v>
      </c>
      <c r="K7303">
        <v>7298</v>
      </c>
      <c r="L7303" s="14">
        <v>-4.7897213541799602E-4</v>
      </c>
      <c r="M7303" s="14">
        <v>0.158938441938868</v>
      </c>
    </row>
    <row r="7304" spans="1:13" x14ac:dyDescent="0.55000000000000004">
      <c r="A7304">
        <v>7299</v>
      </c>
      <c r="C7304">
        <f t="shared" si="348"/>
        <v>0.1222840403800473</v>
      </c>
      <c r="D7304">
        <f t="shared" si="349"/>
        <v>2.4593527598428585E-4</v>
      </c>
      <c r="E7304" s="2">
        <f t="shared" si="350"/>
        <v>4.5768477284308887E-3</v>
      </c>
      <c r="K7304">
        <v>7299</v>
      </c>
      <c r="L7304" s="14">
        <v>-4.7477533035201498E-4</v>
      </c>
      <c r="M7304" s="14">
        <v>5.4631636664947199E-2</v>
      </c>
    </row>
    <row r="7305" spans="1:13" x14ac:dyDescent="0.55000000000000004">
      <c r="A7305">
        <v>7300</v>
      </c>
      <c r="C7305">
        <f t="shared" si="348"/>
        <v>0.2047269994263004</v>
      </c>
      <c r="D7305">
        <f t="shared" si="349"/>
        <v>8.0571179039154696E-6</v>
      </c>
      <c r="E7305" s="2">
        <f t="shared" si="350"/>
        <v>7.1869567411629684E-2</v>
      </c>
      <c r="K7305">
        <v>7300</v>
      </c>
      <c r="L7305" s="14">
        <v>-3.51668098507049E-4</v>
      </c>
      <c r="M7305" s="14">
        <v>-6.3358000921778901E-2</v>
      </c>
    </row>
    <row r="7306" spans="1:13" x14ac:dyDescent="0.55000000000000004">
      <c r="A7306">
        <v>7301</v>
      </c>
      <c r="C7306">
        <f t="shared" si="348"/>
        <v>0.23578779691930496</v>
      </c>
      <c r="D7306">
        <f t="shared" si="349"/>
        <v>-2.318432069397674E-4</v>
      </c>
      <c r="E7306" s="2">
        <f t="shared" si="350"/>
        <v>0.16101523020964545</v>
      </c>
      <c r="K7306">
        <v>7301</v>
      </c>
      <c r="L7306" s="14">
        <v>-1.40483409800493E-4</v>
      </c>
      <c r="M7306" s="14">
        <v>-0.165479234133142</v>
      </c>
    </row>
    <row r="7307" spans="1:13" x14ac:dyDescent="0.55000000000000004">
      <c r="A7307">
        <v>7302</v>
      </c>
      <c r="C7307">
        <f t="shared" si="348"/>
        <v>0.20767082739960593</v>
      </c>
      <c r="D7307">
        <f t="shared" si="349"/>
        <v>-4.1355577370473046E-4</v>
      </c>
      <c r="E7307" s="2">
        <f t="shared" si="350"/>
        <v>0.18820499306733404</v>
      </c>
      <c r="K7307">
        <v>7302</v>
      </c>
      <c r="L7307" s="14">
        <v>1.058862203864E-4</v>
      </c>
      <c r="M7307" s="14">
        <v>-0.22615516659721999</v>
      </c>
    </row>
    <row r="7308" spans="1:13" x14ac:dyDescent="0.55000000000000004">
      <c r="A7308">
        <v>7303</v>
      </c>
      <c r="C7308">
        <f t="shared" si="348"/>
        <v>0.12743285755637307</v>
      </c>
      <c r="D7308">
        <f t="shared" si="349"/>
        <v>-4.914745583401907E-4</v>
      </c>
      <c r="E7308" s="2">
        <f t="shared" si="350"/>
        <v>0.12789348928978927</v>
      </c>
      <c r="K7308">
        <v>7303</v>
      </c>
      <c r="L7308" s="14">
        <v>3.2573598980709697E-4</v>
      </c>
      <c r="M7308" s="14">
        <v>-0.23018913462222501</v>
      </c>
    </row>
    <row r="7309" spans="1:13" x14ac:dyDescent="0.55000000000000004">
      <c r="A7309">
        <v>7304</v>
      </c>
      <c r="C7309">
        <f t="shared" si="348"/>
        <v>1.5211926538003144E-2</v>
      </c>
      <c r="D7309">
        <f t="shared" si="349"/>
        <v>-4.4604358829398771E-4</v>
      </c>
      <c r="E7309" s="2">
        <f t="shared" si="350"/>
        <v>3.6780616458078452E-2</v>
      </c>
      <c r="K7309">
        <v>7304</v>
      </c>
      <c r="L7309" s="14">
        <v>4.6400315986122999E-4</v>
      </c>
      <c r="M7309" s="14">
        <v>-0.176570805891375</v>
      </c>
    </row>
    <row r="7310" spans="1:13" x14ac:dyDescent="0.55000000000000004">
      <c r="A7310">
        <v>7305</v>
      </c>
      <c r="C7310">
        <f t="shared" si="348"/>
        <v>-0.10082687739943529</v>
      </c>
      <c r="D7310">
        <f t="shared" si="349"/>
        <v>-2.8866507943885064E-4</v>
      </c>
      <c r="E7310" s="2">
        <f t="shared" si="350"/>
        <v>4.8830630965914792E-4</v>
      </c>
      <c r="K7310">
        <v>7305</v>
      </c>
      <c r="L7310" s="14">
        <v>4.8605786006148999E-4</v>
      </c>
      <c r="M7310" s="14">
        <v>-7.8729223459273495E-2</v>
      </c>
    </row>
    <row r="7311" spans="1:13" x14ac:dyDescent="0.55000000000000004">
      <c r="A7311">
        <v>7306</v>
      </c>
      <c r="C7311">
        <f t="shared" si="348"/>
        <v>-0.19156026037156343</v>
      </c>
      <c r="D7311">
        <f t="shared" si="349"/>
        <v>-5.8837720221659634E-5</v>
      </c>
      <c r="E7311" s="2">
        <f t="shared" si="350"/>
        <v>5.3079939967070895E-2</v>
      </c>
      <c r="K7311">
        <v>7306</v>
      </c>
      <c r="L7311" s="14">
        <v>3.8637635392529501E-4</v>
      </c>
      <c r="M7311" s="14">
        <v>3.8830581388847901E-2</v>
      </c>
    </row>
    <row r="7312" spans="1:13" x14ac:dyDescent="0.55000000000000004">
      <c r="A7312">
        <v>7307</v>
      </c>
      <c r="C7312">
        <f t="shared" si="348"/>
        <v>-0.23421605576034338</v>
      </c>
      <c r="D7312">
        <f t="shared" si="349"/>
        <v>1.8575666657042868E-4</v>
      </c>
      <c r="E7312" s="2">
        <f t="shared" si="350"/>
        <v>0.14507039862628096</v>
      </c>
      <c r="K7312">
        <v>7307</v>
      </c>
      <c r="L7312" s="14">
        <v>1.89924493043624E-4</v>
      </c>
      <c r="M7312" s="14">
        <v>0.146665026240694</v>
      </c>
    </row>
    <row r="7313" spans="1:13" x14ac:dyDescent="0.55000000000000004">
      <c r="A7313">
        <v>7308</v>
      </c>
      <c r="C7313">
        <f t="shared" si="348"/>
        <v>-0.2180885580373236</v>
      </c>
      <c r="D7313">
        <f t="shared" si="349"/>
        <v>3.8373004548870735E-4</v>
      </c>
      <c r="E7313" s="2">
        <f t="shared" si="350"/>
        <v>0.18996946200532025</v>
      </c>
      <c r="K7313">
        <v>7308</v>
      </c>
      <c r="L7313" s="14">
        <v>-5.4095135326838002E-5</v>
      </c>
      <c r="M7313" s="14">
        <v>0.21776630542678899</v>
      </c>
    </row>
    <row r="7314" spans="1:13" x14ac:dyDescent="0.55000000000000004">
      <c r="A7314">
        <v>7309</v>
      </c>
      <c r="C7314">
        <f t="shared" si="348"/>
        <v>-0.14722542918939543</v>
      </c>
      <c r="D7314">
        <f t="shared" si="349"/>
        <v>4.8539527138355052E-4</v>
      </c>
      <c r="E7314" s="2">
        <f t="shared" si="350"/>
        <v>0.14558199866848093</v>
      </c>
      <c r="K7314">
        <v>7309</v>
      </c>
      <c r="L7314" s="14">
        <v>-2.84566301472838E-4</v>
      </c>
      <c r="M7314" s="14">
        <v>0.234326662494664</v>
      </c>
    </row>
    <row r="7315" spans="1:13" x14ac:dyDescent="0.55000000000000004">
      <c r="A7315">
        <v>7310</v>
      </c>
      <c r="C7315">
        <f t="shared" si="348"/>
        <v>-3.9411820880749585E-2</v>
      </c>
      <c r="D7315">
        <f t="shared" si="349"/>
        <v>4.6523651548164533E-4</v>
      </c>
      <c r="E7315" s="2">
        <f t="shared" si="350"/>
        <v>5.3643319098518071E-2</v>
      </c>
      <c r="K7315">
        <v>7310</v>
      </c>
      <c r="L7315" s="14">
        <v>-4.4376607209379302E-4</v>
      </c>
      <c r="M7315" s="14">
        <v>0.19219845328367099</v>
      </c>
    </row>
    <row r="7316" spans="1:13" x14ac:dyDescent="0.55000000000000004">
      <c r="A7316">
        <v>7311</v>
      </c>
      <c r="C7316">
        <f t="shared" si="348"/>
        <v>7.8293323733694437E-2</v>
      </c>
      <c r="D7316">
        <f t="shared" si="349"/>
        <v>3.2831320060151007E-4</v>
      </c>
      <c r="E7316" s="2">
        <f t="shared" si="350"/>
        <v>5.5883188912067051E-4</v>
      </c>
      <c r="K7316">
        <v>7311</v>
      </c>
      <c r="L7316" s="14">
        <v>-4.9182187703400904E-4</v>
      </c>
      <c r="M7316" s="14">
        <v>0.10193294913514001</v>
      </c>
    </row>
    <row r="7317" spans="1:13" x14ac:dyDescent="0.55000000000000004">
      <c r="A7317">
        <v>7312</v>
      </c>
      <c r="C7317">
        <f t="shared" si="348"/>
        <v>0.17634849438330399</v>
      </c>
      <c r="D7317">
        <f t="shared" si="349"/>
        <v>1.08990192663578E-4</v>
      </c>
      <c r="E7317" s="2">
        <f t="shared" si="350"/>
        <v>3.6180144196346457E-2</v>
      </c>
      <c r="K7317">
        <v>7312</v>
      </c>
      <c r="L7317" s="14">
        <v>-4.1669784182963698E-4</v>
      </c>
      <c r="M7317" s="14">
        <v>-1.3862294470395E-2</v>
      </c>
    </row>
    <row r="7318" spans="1:13" x14ac:dyDescent="0.55000000000000004">
      <c r="A7318">
        <v>7313</v>
      </c>
      <c r="C7318">
        <f t="shared" si="348"/>
        <v>0.23014391007403237</v>
      </c>
      <c r="D7318">
        <f t="shared" si="349"/>
        <v>-1.3768705630193116E-4</v>
      </c>
      <c r="E7318" s="2">
        <f t="shared" si="350"/>
        <v>0.12697074856268156</v>
      </c>
      <c r="K7318">
        <v>7313</v>
      </c>
      <c r="L7318" s="14">
        <v>-2.3720924713329199E-4</v>
      </c>
      <c r="M7318" s="14">
        <v>-0.12618564043038699</v>
      </c>
    </row>
    <row r="7319" spans="1:13" x14ac:dyDescent="0.55000000000000004">
      <c r="A7319">
        <v>7314</v>
      </c>
      <c r="C7319">
        <f t="shared" si="348"/>
        <v>0.22617805538489941</v>
      </c>
      <c r="D7319">
        <f t="shared" si="349"/>
        <v>-3.4980775634852807E-4</v>
      </c>
      <c r="E7319" s="2">
        <f t="shared" si="350"/>
        <v>0.18756094147615518</v>
      </c>
      <c r="K7319">
        <v>7314</v>
      </c>
      <c r="L7319" s="14">
        <v>1.6898750469205601E-6</v>
      </c>
      <c r="M7319" s="14">
        <v>-0.20690500994570801</v>
      </c>
    </row>
    <row r="7320" spans="1:13" x14ac:dyDescent="0.55000000000000004">
      <c r="A7320">
        <v>7315</v>
      </c>
      <c r="C7320">
        <f t="shared" si="348"/>
        <v>0.16544627625173852</v>
      </c>
      <c r="D7320">
        <f t="shared" si="349"/>
        <v>-4.7413408291216831E-4</v>
      </c>
      <c r="E7320" s="2">
        <f t="shared" si="350"/>
        <v>0.16100157247216007</v>
      </c>
      <c r="K7320">
        <v>7315</v>
      </c>
      <c r="L7320" s="14">
        <v>2.4016575753840901E-4</v>
      </c>
      <c r="M7320" s="14">
        <v>-0.23580373617462899</v>
      </c>
    </row>
    <row r="7321" spans="1:13" x14ac:dyDescent="0.55000000000000004">
      <c r="A7321">
        <v>7316</v>
      </c>
      <c r="C7321">
        <f t="shared" si="348"/>
        <v>6.3190969109223893E-2</v>
      </c>
      <c r="D7321">
        <f t="shared" si="349"/>
        <v>-4.7946274862340518E-4</v>
      </c>
      <c r="E7321" s="2">
        <f t="shared" si="350"/>
        <v>7.2272215807027085E-2</v>
      </c>
      <c r="K7321">
        <v>7316</v>
      </c>
      <c r="L7321" s="14">
        <v>4.18490636174207E-4</v>
      </c>
      <c r="M7321" s="14">
        <v>-0.20564395385843501</v>
      </c>
    </row>
    <row r="7322" spans="1:13" x14ac:dyDescent="0.55000000000000004">
      <c r="A7322">
        <v>7317</v>
      </c>
      <c r="C7322">
        <f t="shared" si="348"/>
        <v>-5.4923939319760653E-2</v>
      </c>
      <c r="D7322">
        <f t="shared" si="349"/>
        <v>-3.6445637070303227E-4</v>
      </c>
      <c r="E7322" s="2">
        <f t="shared" si="350"/>
        <v>4.7686521716421224E-3</v>
      </c>
      <c r="K7322">
        <v>7317</v>
      </c>
      <c r="L7322" s="14">
        <v>4.9200193885274798E-4</v>
      </c>
      <c r="M7322" s="14">
        <v>-0.123979367575924</v>
      </c>
    </row>
    <row r="7323" spans="1:13" x14ac:dyDescent="0.55000000000000004">
      <c r="A7323">
        <v>7318</v>
      </c>
      <c r="C7323">
        <f t="shared" si="348"/>
        <v>-0.15925409668426876</v>
      </c>
      <c r="D7323">
        <f t="shared" si="349"/>
        <v>-1.5797912586695863E-4</v>
      </c>
      <c r="E7323" s="2">
        <f t="shared" si="350"/>
        <v>2.1901252351443839E-2</v>
      </c>
      <c r="K7323">
        <v>7318</v>
      </c>
      <c r="L7323" s="14">
        <v>4.4228830378717499E-4</v>
      </c>
      <c r="M7323" s="14">
        <v>-1.12633795718639E-2</v>
      </c>
    </row>
    <row r="7324" spans="1:13" x14ac:dyDescent="0.55000000000000004">
      <c r="A7324">
        <v>7319</v>
      </c>
      <c r="C7324">
        <f t="shared" si="348"/>
        <v>-0.22361483259103945</v>
      </c>
      <c r="D7324">
        <f t="shared" si="349"/>
        <v>8.8147549625960042E-5</v>
      </c>
      <c r="E7324" s="2">
        <f t="shared" si="350"/>
        <v>0.10751081879645753</v>
      </c>
      <c r="K7324">
        <v>7319</v>
      </c>
      <c r="L7324" s="14">
        <v>2.81800819280664E-4</v>
      </c>
      <c r="M7324" s="14">
        <v>0.104273591718904</v>
      </c>
    </row>
    <row r="7325" spans="1:13" x14ac:dyDescent="0.55000000000000004">
      <c r="A7325">
        <v>7320</v>
      </c>
      <c r="C7325">
        <f t="shared" si="348"/>
        <v>-0.23185295894414629</v>
      </c>
      <c r="D7325">
        <f t="shared" si="349"/>
        <v>3.1215104816568676E-4</v>
      </c>
      <c r="E7325" s="2">
        <f t="shared" si="350"/>
        <v>0.18109072075063298</v>
      </c>
      <c r="K7325">
        <v>7320</v>
      </c>
      <c r="L7325" s="14">
        <v>5.07345714199443E-5</v>
      </c>
      <c r="M7325" s="14">
        <v>0.19369459509727099</v>
      </c>
    </row>
    <row r="7326" spans="1:13" x14ac:dyDescent="0.55000000000000004">
      <c r="A7326">
        <v>7321</v>
      </c>
      <c r="C7326">
        <f t="shared" si="348"/>
        <v>-0.18190087967706875</v>
      </c>
      <c r="D7326">
        <f t="shared" si="349"/>
        <v>4.5781121323521873E-4</v>
      </c>
      <c r="E7326" s="2">
        <f t="shared" si="350"/>
        <v>0.17347596954533576</v>
      </c>
      <c r="K7326">
        <v>7321</v>
      </c>
      <c r="L7326" s="14">
        <v>-1.9303846458733199E-4</v>
      </c>
      <c r="M7326" s="14">
        <v>0.23460358553949501</v>
      </c>
    </row>
    <row r="7327" spans="1:13" x14ac:dyDescent="0.55000000000000004">
      <c r="A7327">
        <v>7322</v>
      </c>
      <c r="C7327">
        <f t="shared" si="348"/>
        <v>-8.6295513776745172E-2</v>
      </c>
      <c r="D7327">
        <f t="shared" si="349"/>
        <v>4.8857041368296627E-4</v>
      </c>
      <c r="E7327" s="2">
        <f t="shared" si="350"/>
        <v>9.1839403346044179E-2</v>
      </c>
      <c r="K7327">
        <v>7322</v>
      </c>
      <c r="L7327" s="14">
        <v>-3.8846381961501699E-4</v>
      </c>
      <c r="M7327" s="14">
        <v>0.21675465260836699</v>
      </c>
    </row>
    <row r="7328" spans="1:13" x14ac:dyDescent="0.55000000000000004">
      <c r="A7328">
        <v>7323</v>
      </c>
      <c r="C7328">
        <f t="shared" si="348"/>
        <v>3.0968207116435709E-2</v>
      </c>
      <c r="D7328">
        <f t="shared" si="349"/>
        <v>3.9670873854350165E-4</v>
      </c>
      <c r="E7328" s="2">
        <f t="shared" si="350"/>
        <v>1.291631458241356E-2</v>
      </c>
      <c r="K7328">
        <v>7323</v>
      </c>
      <c r="L7328" s="14">
        <v>-4.8659600116553902E-4</v>
      </c>
      <c r="M7328" s="14">
        <v>0.14461817228323001</v>
      </c>
    </row>
    <row r="7329" spans="1:13" x14ac:dyDescent="0.55000000000000004">
      <c r="A7329">
        <v>7324</v>
      </c>
      <c r="C7329">
        <f t="shared" si="348"/>
        <v>0.14045956078140456</v>
      </c>
      <c r="D7329">
        <f t="shared" si="349"/>
        <v>2.0528153198635222E-4</v>
      </c>
      <c r="E7329" s="2">
        <f t="shared" si="350"/>
        <v>1.0857303898760193E-2</v>
      </c>
      <c r="K7329">
        <v>7324</v>
      </c>
      <c r="L7329" s="14">
        <v>-4.6285719560171202E-4</v>
      </c>
      <c r="M7329" s="14">
        <v>3.6261173563750401E-2</v>
      </c>
    </row>
    <row r="7330" spans="1:13" x14ac:dyDescent="0.55000000000000004">
      <c r="A7330">
        <v>7325</v>
      </c>
      <c r="C7330">
        <f t="shared" si="348"/>
        <v>0.21469852534287096</v>
      </c>
      <c r="D7330">
        <f t="shared" si="349"/>
        <v>-3.7667012107999896E-5</v>
      </c>
      <c r="E7330" s="2">
        <f t="shared" si="350"/>
        <v>8.7542717658269972E-2</v>
      </c>
      <c r="K7330">
        <v>7325</v>
      </c>
      <c r="L7330" s="14">
        <v>-3.2319293404185398E-4</v>
      </c>
      <c r="M7330" s="14">
        <v>-8.1177661022760694E-2</v>
      </c>
    </row>
    <row r="7331" spans="1:13" x14ac:dyDescent="0.55000000000000004">
      <c r="A7331">
        <v>7326</v>
      </c>
      <c r="C7331">
        <f t="shared" si="348"/>
        <v>0.23505268552911904</v>
      </c>
      <c r="D7331">
        <f t="shared" si="349"/>
        <v>-2.7116193012086321E-4</v>
      </c>
      <c r="E7331" s="2">
        <f t="shared" si="350"/>
        <v>0.17084808098059626</v>
      </c>
      <c r="K7331">
        <v>7326</v>
      </c>
      <c r="L7331" s="14">
        <v>-1.0258299720780999E-4</v>
      </c>
      <c r="M7331" s="14">
        <v>-0.178285046816473</v>
      </c>
    </row>
    <row r="7332" spans="1:13" x14ac:dyDescent="0.55000000000000004">
      <c r="A7332">
        <v>7327</v>
      </c>
      <c r="C7332">
        <f t="shared" si="348"/>
        <v>0.19641357616695485</v>
      </c>
      <c r="D7332">
        <f t="shared" si="349"/>
        <v>-4.3660091931005287E-4</v>
      </c>
      <c r="E7332" s="2">
        <f t="shared" si="350"/>
        <v>0.18246003806824104</v>
      </c>
      <c r="K7332">
        <v>7327</v>
      </c>
      <c r="L7332" s="14">
        <v>1.4371948765564199E-4</v>
      </c>
      <c r="M7332" s="14">
        <v>-0.230739836634864</v>
      </c>
    </row>
    <row r="7333" spans="1:13" x14ac:dyDescent="0.55000000000000004">
      <c r="A7333">
        <v>7328</v>
      </c>
      <c r="C7333">
        <f t="shared" si="348"/>
        <v>0.10847879925630495</v>
      </c>
      <c r="D7333">
        <f t="shared" si="349"/>
        <v>-4.9246228057559112E-4</v>
      </c>
      <c r="E7333" s="2">
        <f t="shared" si="350"/>
        <v>0.11147799272356755</v>
      </c>
      <c r="K7333">
        <v>7328</v>
      </c>
      <c r="L7333" s="14">
        <v>3.5402653526476699E-4</v>
      </c>
      <c r="M7333" s="14">
        <v>-0.22540440296202699</v>
      </c>
    </row>
    <row r="7334" spans="1:13" x14ac:dyDescent="0.55000000000000004">
      <c r="A7334">
        <v>7329</v>
      </c>
      <c r="C7334">
        <f t="shared" si="348"/>
        <v>-6.6818697160142002E-3</v>
      </c>
      <c r="D7334">
        <f t="shared" si="349"/>
        <v>-4.2472598969791345E-4</v>
      </c>
      <c r="E7334" s="2">
        <f t="shared" si="350"/>
        <v>2.4628019389239673E-2</v>
      </c>
      <c r="K7334">
        <v>7329</v>
      </c>
      <c r="L7334" s="14">
        <v>4.75665440895651E-4</v>
      </c>
      <c r="M7334" s="14">
        <v>-0.163615038259951</v>
      </c>
    </row>
    <row r="7335" spans="1:13" x14ac:dyDescent="0.55000000000000004">
      <c r="A7335">
        <v>7330</v>
      </c>
      <c r="C7335">
        <f t="shared" si="348"/>
        <v>-0.12016553023225232</v>
      </c>
      <c r="D7335">
        <f t="shared" si="349"/>
        <v>-2.5039242791959049E-4</v>
      </c>
      <c r="E7335" s="2">
        <f t="shared" si="350"/>
        <v>3.5186557322245742E-3</v>
      </c>
      <c r="K7335">
        <v>7330</v>
      </c>
      <c r="L7335" s="14">
        <v>4.78170986040052E-4</v>
      </c>
      <c r="M7335" s="14">
        <v>-6.0847272231662197E-2</v>
      </c>
    </row>
    <row r="7336" spans="1:13" x14ac:dyDescent="0.55000000000000004">
      <c r="A7336">
        <v>7331</v>
      </c>
      <c r="C7336">
        <f t="shared" si="348"/>
        <v>-0.20349017554860191</v>
      </c>
      <c r="D7336">
        <f t="shared" si="349"/>
        <v>-1.321564458706286E-5</v>
      </c>
      <c r="E7336" s="2">
        <f t="shared" si="350"/>
        <v>6.793855081530413E-2</v>
      </c>
      <c r="K7336">
        <v>7331</v>
      </c>
      <c r="L7336" s="14">
        <v>3.6091564137328202E-4</v>
      </c>
      <c r="M7336" s="14">
        <v>5.7160070596120001E-2</v>
      </c>
    </row>
    <row r="7337" spans="1:13" x14ac:dyDescent="0.55000000000000004">
      <c r="A7337">
        <v>7332</v>
      </c>
      <c r="C7337">
        <f t="shared" si="348"/>
        <v>-0.23574307603482644</v>
      </c>
      <c r="D7337">
        <f t="shared" si="349"/>
        <v>2.2727798697313214E-4</v>
      </c>
      <c r="E7337" s="2">
        <f t="shared" si="350"/>
        <v>0.15728711429024866</v>
      </c>
      <c r="K7337">
        <v>7332</v>
      </c>
      <c r="L7337" s="14">
        <v>1.53266735366483E-4</v>
      </c>
      <c r="M7337" s="14">
        <v>0.16085131914776901</v>
      </c>
    </row>
    <row r="7338" spans="1:13" x14ac:dyDescent="0.55000000000000004">
      <c r="A7338">
        <v>7333</v>
      </c>
      <c r="C7338">
        <f t="shared" si="348"/>
        <v>-0.2088294335076783</v>
      </c>
      <c r="D7338">
        <f t="shared" si="349"/>
        <v>4.1072963443896824E-4</v>
      </c>
      <c r="E7338" s="2">
        <f t="shared" si="350"/>
        <v>0.18756330191343204</v>
      </c>
      <c r="K7338">
        <v>7333</v>
      </c>
      <c r="L7338" s="14">
        <v>-9.2768775310650997E-5</v>
      </c>
      <c r="M7338" s="14">
        <v>0.22425635696971899</v>
      </c>
    </row>
    <row r="7339" spans="1:13" x14ac:dyDescent="0.55000000000000004">
      <c r="A7339">
        <v>7334</v>
      </c>
      <c r="C7339">
        <f t="shared" si="348"/>
        <v>-0.12950400494538514</v>
      </c>
      <c r="D7339">
        <f t="shared" si="349"/>
        <v>4.9109680116075363E-4</v>
      </c>
      <c r="E7339" s="2">
        <f t="shared" si="350"/>
        <v>0.1303202808518453</v>
      </c>
      <c r="K7339">
        <v>7334</v>
      </c>
      <c r="L7339" s="14">
        <v>-3.1556977071553097E-4</v>
      </c>
      <c r="M7339" s="14">
        <v>0.231494999003165</v>
      </c>
    </row>
    <row r="7340" spans="1:13" x14ac:dyDescent="0.55000000000000004">
      <c r="A7340">
        <v>7335</v>
      </c>
      <c r="C7340">
        <f t="shared" si="348"/>
        <v>-1.7675800869635983E-2</v>
      </c>
      <c r="D7340">
        <f t="shared" si="349"/>
        <v>4.4820902229042485E-4</v>
      </c>
      <c r="E7340" s="2">
        <f t="shared" si="350"/>
        <v>3.9374497964472843E-2</v>
      </c>
      <c r="K7340">
        <v>7335</v>
      </c>
      <c r="L7340" s="14">
        <v>-4.5933435939197402E-4</v>
      </c>
      <c r="M7340" s="14">
        <v>0.180754282445553</v>
      </c>
    </row>
    <row r="7341" spans="1:13" x14ac:dyDescent="0.55000000000000004">
      <c r="A7341">
        <v>7336</v>
      </c>
      <c r="C7341">
        <f t="shared" si="348"/>
        <v>9.8588656648071329E-2</v>
      </c>
      <c r="D7341">
        <f t="shared" si="349"/>
        <v>2.9283022632178347E-4</v>
      </c>
      <c r="E7341" s="2">
        <f t="shared" si="350"/>
        <v>1.9171509767274366E-4</v>
      </c>
      <c r="K7341">
        <v>7336</v>
      </c>
      <c r="L7341" s="14">
        <v>-4.8805580825520499E-4</v>
      </c>
      <c r="M7341" s="14">
        <v>8.4742534531292796E-2</v>
      </c>
    </row>
    <row r="7342" spans="1:13" x14ac:dyDescent="0.55000000000000004">
      <c r="A7342">
        <v>7337</v>
      </c>
      <c r="C7342">
        <f t="shared" si="348"/>
        <v>0.19010943943111058</v>
      </c>
      <c r="D7342">
        <f t="shared" si="349"/>
        <v>6.3957215917802244E-5</v>
      </c>
      <c r="E7342" s="2">
        <f t="shared" si="350"/>
        <v>4.9552071697860946E-2</v>
      </c>
      <c r="K7342">
        <v>7337</v>
      </c>
      <c r="L7342" s="14">
        <v>-3.9454065226249502E-4</v>
      </c>
      <c r="M7342" s="14">
        <v>-3.24935068608488E-2</v>
      </c>
    </row>
    <row r="7343" spans="1:13" x14ac:dyDescent="0.55000000000000004">
      <c r="A7343">
        <v>7338</v>
      </c>
      <c r="C7343">
        <f t="shared" si="348"/>
        <v>0.23391676010597628</v>
      </c>
      <c r="D7343">
        <f t="shared" si="349"/>
        <v>-1.8096770757040085E-4</v>
      </c>
      <c r="E7343" s="2">
        <f t="shared" si="350"/>
        <v>0.14100633916666833</v>
      </c>
      <c r="K7343">
        <v>7338</v>
      </c>
      <c r="L7343" s="14">
        <v>-2.0221034235812701E-4</v>
      </c>
      <c r="M7343" s="14">
        <v>-0.141591347884608</v>
      </c>
    </row>
    <row r="7344" spans="1:13" x14ac:dyDescent="0.55000000000000004">
      <c r="A7344">
        <v>7339</v>
      </c>
      <c r="C7344">
        <f t="shared" si="348"/>
        <v>0.21901590456833156</v>
      </c>
      <c r="D7344">
        <f t="shared" si="349"/>
        <v>-3.8047355095505002E-4</v>
      </c>
      <c r="E7344" s="2">
        <f t="shared" si="350"/>
        <v>0.18856668952694125</v>
      </c>
      <c r="K7344">
        <v>7339</v>
      </c>
      <c r="L7344" s="14">
        <v>4.0764802211725703E-5</v>
      </c>
      <c r="M7344" s="14">
        <v>-0.21522675746171499</v>
      </c>
    </row>
    <row r="7345" spans="1:13" x14ac:dyDescent="0.55000000000000004">
      <c r="A7345">
        <v>7340</v>
      </c>
      <c r="C7345">
        <f t="shared" si="348"/>
        <v>0.14914667347566929</v>
      </c>
      <c r="D7345">
        <f t="shared" si="349"/>
        <v>-4.8448855279481718E-4</v>
      </c>
      <c r="E7345" s="2">
        <f t="shared" si="350"/>
        <v>0.14753585511314121</v>
      </c>
      <c r="K7345">
        <v>7340</v>
      </c>
      <c r="L7345" s="14">
        <v>2.7353014918117898E-4</v>
      </c>
      <c r="M7345" s="14">
        <v>-0.234957290462665</v>
      </c>
    </row>
    <row r="7346" spans="1:13" x14ac:dyDescent="0.55000000000000004">
      <c r="A7346">
        <v>7341</v>
      </c>
      <c r="C7346">
        <f t="shared" si="348"/>
        <v>4.1844771101779282E-2</v>
      </c>
      <c r="D7346">
        <f t="shared" si="349"/>
        <v>-4.6690714009605002E-4</v>
      </c>
      <c r="E7346" s="2">
        <f t="shared" si="350"/>
        <v>5.6494674337015049E-2</v>
      </c>
      <c r="K7346">
        <v>7341</v>
      </c>
      <c r="L7346" s="14">
        <v>4.3778817343035199E-4</v>
      </c>
      <c r="M7346" s="14">
        <v>-0.195841312498029</v>
      </c>
    </row>
    <row r="7347" spans="1:13" x14ac:dyDescent="0.55000000000000004">
      <c r="A7347">
        <v>7342</v>
      </c>
      <c r="C7347">
        <f t="shared" si="348"/>
        <v>-7.595928680086568E-2</v>
      </c>
      <c r="D7347">
        <f t="shared" si="349"/>
        <v>-3.3214187685481011E-4</v>
      </c>
      <c r="E7347" s="2">
        <f t="shared" si="350"/>
        <v>1.0059285133033574E-3</v>
      </c>
      <c r="K7347">
        <v>7342</v>
      </c>
      <c r="L7347" s="14">
        <v>4.9239943380323501E-4</v>
      </c>
      <c r="M7347" s="14">
        <v>-0.107675662906962</v>
      </c>
    </row>
    <row r="7348" spans="1:13" x14ac:dyDescent="0.55000000000000004">
      <c r="A7348">
        <v>7343</v>
      </c>
      <c r="C7348">
        <f t="shared" si="348"/>
        <v>-0.17469916481122122</v>
      </c>
      <c r="D7348">
        <f t="shared" si="349"/>
        <v>-1.1401600351828716E-4</v>
      </c>
      <c r="E7348" s="2">
        <f t="shared" si="350"/>
        <v>3.3181241592433866E-2</v>
      </c>
      <c r="K7348">
        <v>7343</v>
      </c>
      <c r="L7348" s="14">
        <v>4.2368620135577499E-4</v>
      </c>
      <c r="M7348" s="14">
        <v>7.4580244304715201E-3</v>
      </c>
    </row>
    <row r="7349" spans="1:13" x14ac:dyDescent="0.55000000000000004">
      <c r="A7349">
        <v>7344</v>
      </c>
      <c r="C7349">
        <f t="shared" si="348"/>
        <v>-0.22959323482017935</v>
      </c>
      <c r="D7349">
        <f t="shared" si="349"/>
        <v>1.3272548343465742E-4</v>
      </c>
      <c r="E7349" s="2">
        <f t="shared" si="350"/>
        <v>0.12272202718543274</v>
      </c>
      <c r="K7349">
        <v>7344</v>
      </c>
      <c r="L7349" s="14">
        <v>2.4885813142038702E-4</v>
      </c>
      <c r="M7349" s="14">
        <v>0.120723803283069</v>
      </c>
    </row>
    <row r="7350" spans="1:13" x14ac:dyDescent="0.55000000000000004">
      <c r="A7350">
        <v>7345</v>
      </c>
      <c r="C7350">
        <f t="shared" si="348"/>
        <v>-0.22686424233067992</v>
      </c>
      <c r="D7350">
        <f t="shared" si="349"/>
        <v>3.4615567167671745E-4</v>
      </c>
      <c r="E7350" s="2">
        <f t="shared" si="350"/>
        <v>0.18543168883110484</v>
      </c>
      <c r="K7350">
        <v>7345</v>
      </c>
      <c r="L7350" s="14">
        <v>1.1701998666996E-5</v>
      </c>
      <c r="M7350" s="14">
        <v>0.20375355668731801</v>
      </c>
    </row>
    <row r="7351" spans="1:13" x14ac:dyDescent="0.55000000000000004">
      <c r="A7351">
        <v>7346</v>
      </c>
      <c r="C7351">
        <f t="shared" si="348"/>
        <v>-0.16719710693740947</v>
      </c>
      <c r="D7351">
        <f t="shared" si="349"/>
        <v>4.7270808270853605E-4</v>
      </c>
      <c r="E7351" s="2">
        <f t="shared" si="350"/>
        <v>0.16236795685101793</v>
      </c>
      <c r="K7351">
        <v>7346</v>
      </c>
      <c r="L7351" s="14">
        <v>-2.2838497224647399E-4</v>
      </c>
      <c r="M7351" s="14">
        <v>0.23575196782392799</v>
      </c>
    </row>
    <row r="7352" spans="1:13" x14ac:dyDescent="0.55000000000000004">
      <c r="A7352">
        <v>7347</v>
      </c>
      <c r="C7352">
        <f t="shared" si="348"/>
        <v>-6.5567021937299116E-2</v>
      </c>
      <c r="D7352">
        <f t="shared" si="349"/>
        <v>4.8062072888141667E-4</v>
      </c>
      <c r="E7352" s="2">
        <f t="shared" si="350"/>
        <v>7.5225052122205441E-2</v>
      </c>
      <c r="K7352">
        <v>7347</v>
      </c>
      <c r="L7352" s="14">
        <v>-4.1127151006330599E-4</v>
      </c>
      <c r="M7352" s="14">
        <v>0.20870483612000401</v>
      </c>
    </row>
    <row r="7353" spans="1:13" x14ac:dyDescent="0.55000000000000004">
      <c r="A7353">
        <v>7348</v>
      </c>
      <c r="C7353">
        <f t="shared" si="348"/>
        <v>5.2519003525908263E-2</v>
      </c>
      <c r="D7353">
        <f t="shared" si="349"/>
        <v>3.6790770278621383E-4</v>
      </c>
      <c r="E7353" s="2">
        <f t="shared" si="350"/>
        <v>5.9085787304642848E-3</v>
      </c>
      <c r="K7353">
        <v>7348</v>
      </c>
      <c r="L7353" s="14">
        <v>-4.9115254684156196E-4</v>
      </c>
      <c r="M7353" s="14">
        <v>0.12938628349901701</v>
      </c>
    </row>
    <row r="7354" spans="1:13" x14ac:dyDescent="0.55000000000000004">
      <c r="A7354">
        <v>7349</v>
      </c>
      <c r="C7354">
        <f t="shared" si="348"/>
        <v>0.15742386611687173</v>
      </c>
      <c r="D7354">
        <f t="shared" si="349"/>
        <v>1.6285759817073983E-4</v>
      </c>
      <c r="E7354" s="2">
        <f t="shared" si="350"/>
        <v>1.9533341898067966E-2</v>
      </c>
      <c r="K7354">
        <v>7349</v>
      </c>
      <c r="L7354" s="14">
        <v>-4.4802138137415198E-4</v>
      </c>
      <c r="M7354" s="14">
        <v>1.7662133521472199E-2</v>
      </c>
    </row>
    <row r="7355" spans="1:13" x14ac:dyDescent="0.55000000000000004">
      <c r="A7355">
        <v>7350</v>
      </c>
      <c r="C7355">
        <f t="shared" si="348"/>
        <v>0.22281865654431507</v>
      </c>
      <c r="D7355">
        <f t="shared" si="349"/>
        <v>-8.3066330819791124E-5</v>
      </c>
      <c r="E7355" s="2">
        <f t="shared" si="350"/>
        <v>0.10323643000595209</v>
      </c>
      <c r="K7355">
        <v>7350</v>
      </c>
      <c r="L7355" s="14">
        <v>-2.9268048161871298E-4</v>
      </c>
      <c r="M7355" s="14">
        <v>-9.8485607364448002E-2</v>
      </c>
    </row>
    <row r="7356" spans="1:13" x14ac:dyDescent="0.55000000000000004">
      <c r="A7356">
        <v>7351</v>
      </c>
      <c r="C7356">
        <f t="shared" si="348"/>
        <v>0.23229066082376285</v>
      </c>
      <c r="D7356">
        <f t="shared" si="349"/>
        <v>-3.0814236167388417E-4</v>
      </c>
      <c r="E7356" s="2">
        <f t="shared" si="350"/>
        <v>0.17830154641827548</v>
      </c>
      <c r="K7356">
        <v>7351</v>
      </c>
      <c r="L7356" s="14">
        <v>-6.4035939583976804E-5</v>
      </c>
      <c r="M7356" s="14">
        <v>-0.18996701692558901</v>
      </c>
    </row>
    <row r="7357" spans="1:13" x14ac:dyDescent="0.55000000000000004">
      <c r="A7357">
        <v>7352</v>
      </c>
      <c r="C7357">
        <f t="shared" si="348"/>
        <v>0.18346260553723823</v>
      </c>
      <c r="D7357">
        <f t="shared" si="349"/>
        <v>-4.5588115487074827E-4</v>
      </c>
      <c r="E7357" s="2">
        <f t="shared" si="350"/>
        <v>0.17416651084590898</v>
      </c>
      <c r="K7357">
        <v>7352</v>
      </c>
      <c r="L7357" s="14">
        <v>1.8064680076969501E-4</v>
      </c>
      <c r="M7357" s="14">
        <v>-0.233870008627901</v>
      </c>
    </row>
    <row r="7358" spans="1:13" x14ac:dyDescent="0.55000000000000004">
      <c r="A7358">
        <v>7353</v>
      </c>
      <c r="C7358">
        <f t="shared" si="348"/>
        <v>8.8589303345169651E-2</v>
      </c>
      <c r="D7358">
        <f t="shared" si="349"/>
        <v>-4.8920338741295503E-4</v>
      </c>
      <c r="E7358" s="2">
        <f t="shared" si="350"/>
        <v>9.4733520158952117E-2</v>
      </c>
      <c r="K7358">
        <v>7353</v>
      </c>
      <c r="L7358" s="14">
        <v>3.80085429219205E-4</v>
      </c>
      <c r="M7358" s="14">
        <v>-0.21919880584515</v>
      </c>
    </row>
    <row r="7359" spans="1:13" x14ac:dyDescent="0.55000000000000004">
      <c r="A7359">
        <v>7354</v>
      </c>
      <c r="C7359">
        <f t="shared" si="348"/>
        <v>-2.8518046672182915E-2</v>
      </c>
      <c r="D7359">
        <f t="shared" si="349"/>
        <v>-3.9974588130374999E-4</v>
      </c>
      <c r="E7359" s="2">
        <f t="shared" si="350"/>
        <v>1.4667597136927557E-2</v>
      </c>
      <c r="K7359">
        <v>7354</v>
      </c>
      <c r="L7359" s="14">
        <v>4.8432930404194302E-4</v>
      </c>
      <c r="M7359" s="14">
        <v>-0.14962790232781301</v>
      </c>
    </row>
    <row r="7360" spans="1:13" x14ac:dyDescent="0.55000000000000004">
      <c r="A7360">
        <v>7355</v>
      </c>
      <c r="C7360">
        <f t="shared" si="348"/>
        <v>-0.13846796808754652</v>
      </c>
      <c r="D7360">
        <f t="shared" si="349"/>
        <v>-2.0996058496192769E-4</v>
      </c>
      <c r="E7360" s="2">
        <f t="shared" si="350"/>
        <v>9.1941644318808448E-3</v>
      </c>
      <c r="K7360">
        <v>7355</v>
      </c>
      <c r="L7360" s="14">
        <v>4.6726990010650498E-4</v>
      </c>
      <c r="M7360" s="14">
        <v>-4.2581762448357499E-2</v>
      </c>
    </row>
    <row r="7361" spans="1:13" x14ac:dyDescent="0.55000000000000004">
      <c r="A7361">
        <v>7356</v>
      </c>
      <c r="C7361">
        <f t="shared" si="348"/>
        <v>-0.21366534818612284</v>
      </c>
      <c r="D7361">
        <f t="shared" si="349"/>
        <v>3.2520392587355406E-5</v>
      </c>
      <c r="E7361" s="2">
        <f t="shared" si="350"/>
        <v>8.3402316472694749E-2</v>
      </c>
      <c r="K7361">
        <v>7356</v>
      </c>
      <c r="L7361" s="14">
        <v>3.3317985095737999E-4</v>
      </c>
      <c r="M7361" s="14">
        <v>7.5129243994365796E-2</v>
      </c>
    </row>
    <row r="7362" spans="1:13" x14ac:dyDescent="0.55000000000000004">
      <c r="A7362">
        <v>7357</v>
      </c>
      <c r="C7362">
        <f t="shared" si="348"/>
        <v>-0.23523722959817814</v>
      </c>
      <c r="D7362">
        <f t="shared" si="349"/>
        <v>2.6683943707269943E-4</v>
      </c>
      <c r="E7362" s="2">
        <f t="shared" si="350"/>
        <v>0.16749448001976855</v>
      </c>
      <c r="K7362">
        <v>7357</v>
      </c>
      <c r="L7362" s="14">
        <v>1.1564284123824E-4</v>
      </c>
      <c r="M7362" s="14">
        <v>0.174023665210706</v>
      </c>
    </row>
    <row r="7363" spans="1:13" x14ac:dyDescent="0.55000000000000004">
      <c r="A7363">
        <v>7358</v>
      </c>
      <c r="C7363">
        <f t="shared" si="348"/>
        <v>-0.1977695247903376</v>
      </c>
      <c r="D7363">
        <f t="shared" si="349"/>
        <v>4.3418740737846825E-4</v>
      </c>
      <c r="E7363" s="2">
        <f t="shared" si="350"/>
        <v>0.18241637868083801</v>
      </c>
      <c r="K7363">
        <v>7358</v>
      </c>
      <c r="L7363" s="14">
        <v>-1.3085763546512099E-4</v>
      </c>
      <c r="M7363" s="14">
        <v>0.22933277991058301</v>
      </c>
    </row>
    <row r="7364" spans="1:13" x14ac:dyDescent="0.55000000000000004">
      <c r="A7364">
        <v>7359</v>
      </c>
      <c r="C7364">
        <f t="shared" si="348"/>
        <v>-0.11066583791070737</v>
      </c>
      <c r="D7364">
        <f t="shared" si="349"/>
        <v>4.9256349038265929E-4</v>
      </c>
      <c r="E7364" s="2">
        <f t="shared" si="350"/>
        <v>0.11415607954000744</v>
      </c>
      <c r="K7364">
        <v>7359</v>
      </c>
      <c r="L7364" s="14">
        <v>-3.4458400558440798E-4</v>
      </c>
      <c r="M7364" s="14">
        <v>0.227204077204574</v>
      </c>
    </row>
    <row r="7365" spans="1:13" x14ac:dyDescent="0.55000000000000004">
      <c r="A7365">
        <v>7360</v>
      </c>
      <c r="C7365">
        <f t="shared" si="348"/>
        <v>4.2126416337299995E-3</v>
      </c>
      <c r="D7365">
        <f t="shared" si="349"/>
        <v>4.2731651971539384E-4</v>
      </c>
      <c r="E7365" s="2">
        <f t="shared" si="350"/>
        <v>2.6882246179129637E-2</v>
      </c>
      <c r="K7365">
        <v>7360</v>
      </c>
      <c r="L7365" s="14">
        <v>-4.7200717386110101E-4</v>
      </c>
      <c r="M7365" s="14">
        <v>0.16817070389091099</v>
      </c>
    </row>
    <row r="7366" spans="1:13" x14ac:dyDescent="0.55000000000000004">
      <c r="A7366">
        <v>7361</v>
      </c>
      <c r="C7366">
        <f t="shared" ref="C7366:C7429" si="351">$D$1*COS($B$2*(A7366-$L$2)+$B$1)</f>
        <v>0.11803383692354136</v>
      </c>
      <c r="D7366">
        <f t="shared" ref="D7366:D7429" si="352">$D$2*COS($B$2*(A7366-$L$3)+$B$3)</f>
        <v>2.548221097171358E-4</v>
      </c>
      <c r="E7366" s="2">
        <f t="shared" ref="E7366:E7429" si="353">(M7366-C7366)^2</f>
        <v>2.6026222967759629E-3</v>
      </c>
      <c r="K7366">
        <v>7361</v>
      </c>
      <c r="L7366" s="14">
        <v>-4.8121321732435602E-4</v>
      </c>
      <c r="M7366" s="14">
        <v>6.7017934532463699E-2</v>
      </c>
    </row>
    <row r="7367" spans="1:13" x14ac:dyDescent="0.55000000000000004">
      <c r="A7367">
        <v>7362</v>
      </c>
      <c r="C7367">
        <f t="shared" si="351"/>
        <v>0.20223102710142085</v>
      </c>
      <c r="D7367">
        <f t="shared" si="352"/>
        <v>1.8372721403772988E-5</v>
      </c>
      <c r="E7367" s="2">
        <f t="shared" si="353"/>
        <v>6.4085387983011777E-2</v>
      </c>
      <c r="K7367">
        <v>7362</v>
      </c>
      <c r="L7367" s="14">
        <v>-3.6989642527865299E-4</v>
      </c>
      <c r="M7367" s="14">
        <v>-5.0919892278722401E-2</v>
      </c>
    </row>
    <row r="7368" spans="1:13" x14ac:dyDescent="0.55000000000000004">
      <c r="A7368">
        <v>7363</v>
      </c>
      <c r="C7368">
        <f t="shared" si="351"/>
        <v>0.23567249216867431</v>
      </c>
      <c r="D7368">
        <f t="shared" si="352"/>
        <v>-2.2268783271569705E-4</v>
      </c>
      <c r="E7368" s="2">
        <f t="shared" si="353"/>
        <v>0.15348922427426037</v>
      </c>
      <c r="K7368">
        <v>7363</v>
      </c>
      <c r="L7368" s="14">
        <v>-1.6593677885108201E-4</v>
      </c>
      <c r="M7368" s="14">
        <v>-0.15610451618462401</v>
      </c>
    </row>
    <row r="7369" spans="1:13" x14ac:dyDescent="0.55000000000000004">
      <c r="A7369">
        <v>7364</v>
      </c>
      <c r="C7369">
        <f t="shared" si="351"/>
        <v>0.20996512928357566</v>
      </c>
      <c r="D7369">
        <f t="shared" si="352"/>
        <v>-4.0785843471060712E-4</v>
      </c>
      <c r="E7369" s="2">
        <f t="shared" si="353"/>
        <v>0.18675960773344821</v>
      </c>
      <c r="K7369">
        <v>7364</v>
      </c>
      <c r="L7369" s="14">
        <v>7.9582763236784603E-5</v>
      </c>
      <c r="M7369" s="14">
        <v>-0.22219179560997299</v>
      </c>
    </row>
    <row r="7370" spans="1:13" x14ac:dyDescent="0.55000000000000004">
      <c r="A7370">
        <v>7365</v>
      </c>
      <c r="C7370">
        <f t="shared" si="351"/>
        <v>0.13156094466491697</v>
      </c>
      <c r="D7370">
        <f t="shared" si="352"/>
        <v>-4.9066516656619979E-4</v>
      </c>
      <c r="E7370" s="2">
        <f t="shared" si="353"/>
        <v>0.13263487041827846</v>
      </c>
      <c r="K7370">
        <v>7365</v>
      </c>
      <c r="L7370" s="14">
        <v>3.0517030857637702E-4</v>
      </c>
      <c r="M7370" s="14">
        <v>-0.232629761446975</v>
      </c>
    </row>
    <row r="7371" spans="1:13" x14ac:dyDescent="0.55000000000000004">
      <c r="A7371">
        <v>7366</v>
      </c>
      <c r="C7371">
        <f t="shared" si="351"/>
        <v>2.0137736018487094E-2</v>
      </c>
      <c r="D7371">
        <f t="shared" si="352"/>
        <v>-4.5032528401879612E-4</v>
      </c>
      <c r="E7371" s="2">
        <f t="shared" si="353"/>
        <v>4.2001180907324298E-2</v>
      </c>
      <c r="K7371">
        <v>7366</v>
      </c>
      <c r="L7371" s="14">
        <v>4.5432605699386401E-4</v>
      </c>
      <c r="M7371" s="14">
        <v>-0.18480416039931299</v>
      </c>
    </row>
    <row r="7372" spans="1:13" x14ac:dyDescent="0.55000000000000004">
      <c r="A7372">
        <v>7367</v>
      </c>
      <c r="C7372">
        <f t="shared" si="351"/>
        <v>-9.6339619898787074E-2</v>
      </c>
      <c r="D7372">
        <f t="shared" si="352"/>
        <v>-2.9696324728651654E-4</v>
      </c>
      <c r="E7372" s="2">
        <f t="shared" si="353"/>
        <v>3.1881934153994679E-5</v>
      </c>
      <c r="K7372">
        <v>7367</v>
      </c>
      <c r="L7372" s="14">
        <v>4.8969302600299796E-4</v>
      </c>
      <c r="M7372" s="14">
        <v>-9.0693210937863797E-2</v>
      </c>
    </row>
    <row r="7373" spans="1:13" x14ac:dyDescent="0.55000000000000004">
      <c r="A7373">
        <v>7368</v>
      </c>
      <c r="C7373">
        <f t="shared" si="351"/>
        <v>-0.18863776189953024</v>
      </c>
      <c r="D7373">
        <f t="shared" si="352"/>
        <v>-6.9069694973918758E-5</v>
      </c>
      <c r="E7373" s="2">
        <f t="shared" si="353"/>
        <v>4.6126229238884972E-2</v>
      </c>
      <c r="K7373">
        <v>7368</v>
      </c>
      <c r="L7373" s="14">
        <v>4.02413338814693E-4</v>
      </c>
      <c r="M7373" s="14">
        <v>2.6132415822808501E-2</v>
      </c>
    </row>
    <row r="7374" spans="1:13" x14ac:dyDescent="0.55000000000000004">
      <c r="A7374">
        <v>7369</v>
      </c>
      <c r="C7374">
        <f t="shared" si="351"/>
        <v>-0.23359180183202546</v>
      </c>
      <c r="D7374">
        <f t="shared" si="352"/>
        <v>1.76158894903478E-4</v>
      </c>
      <c r="E7374" s="2">
        <f t="shared" si="353"/>
        <v>0.1369035659048401</v>
      </c>
      <c r="K7374">
        <v>7369</v>
      </c>
      <c r="L7374" s="14">
        <v>2.1434673452913199E-4</v>
      </c>
      <c r="M7374" s="14">
        <v>0.13641301692692001</v>
      </c>
    </row>
    <row r="7375" spans="1:13" x14ac:dyDescent="0.55000000000000004">
      <c r="A7375">
        <v>7370</v>
      </c>
      <c r="C7375">
        <f t="shared" si="351"/>
        <v>-0.21991922322919499</v>
      </c>
      <c r="D7375">
        <f t="shared" si="352"/>
        <v>3.7717531529498987E-4</v>
      </c>
      <c r="E7375" s="2">
        <f t="shared" si="353"/>
        <v>0.1870107147824592</v>
      </c>
      <c r="K7375">
        <v>7370</v>
      </c>
      <c r="L7375" s="14">
        <v>-2.74043391298535E-5</v>
      </c>
      <c r="M7375" s="14">
        <v>0.21252813169676499</v>
      </c>
    </row>
    <row r="7376" spans="1:13" x14ac:dyDescent="0.55000000000000004">
      <c r="A7376">
        <v>7371</v>
      </c>
      <c r="C7376">
        <f t="shared" si="351"/>
        <v>-0.15105155512789398</v>
      </c>
      <c r="D7376">
        <f t="shared" si="352"/>
        <v>4.8352868177092958E-4</v>
      </c>
      <c r="E7376" s="2">
        <f t="shared" si="353"/>
        <v>0.14935582429484873</v>
      </c>
      <c r="K7376">
        <v>7371</v>
      </c>
      <c r="L7376" s="14">
        <v>-2.6229182604959E-4</v>
      </c>
      <c r="M7376" s="14">
        <v>0.235414257454343</v>
      </c>
    </row>
    <row r="7377" spans="1:13" x14ac:dyDescent="0.55000000000000004">
      <c r="A7377">
        <v>7372</v>
      </c>
      <c r="C7377">
        <f t="shared" si="351"/>
        <v>-4.4273130602409692E-2</v>
      </c>
      <c r="D7377">
        <f t="shared" si="352"/>
        <v>4.6852654110291256E-4</v>
      </c>
      <c r="E7377" s="2">
        <f t="shared" si="353"/>
        <v>5.9347075799324848E-2</v>
      </c>
      <c r="K7377">
        <v>7372</v>
      </c>
      <c r="L7377" s="14">
        <v>-4.3148669799484901E-4</v>
      </c>
      <c r="M7377" s="14">
        <v>0.19933942202845301</v>
      </c>
    </row>
    <row r="7378" spans="1:13" x14ac:dyDescent="0.55000000000000004">
      <c r="A7378">
        <v>7373</v>
      </c>
      <c r="C7378">
        <f t="shared" si="351"/>
        <v>7.3616916500730795E-2</v>
      </c>
      <c r="D7378">
        <f t="shared" si="352"/>
        <v>3.3593411437396513E-4</v>
      </c>
      <c r="E7378" s="2">
        <f t="shared" si="353"/>
        <v>1.5778273728053783E-3</v>
      </c>
      <c r="K7378">
        <v>7373</v>
      </c>
      <c r="L7378" s="14">
        <v>-4.9261304967815399E-4</v>
      </c>
      <c r="M7378" s="14">
        <v>0.113338791743541</v>
      </c>
    </row>
    <row r="7379" spans="1:13" x14ac:dyDescent="0.55000000000000004">
      <c r="A7379">
        <v>7374</v>
      </c>
      <c r="C7379">
        <f t="shared" si="351"/>
        <v>0.17303066928366728</v>
      </c>
      <c r="D7379">
        <f t="shared" si="352"/>
        <v>1.1902930586645142E-4</v>
      </c>
      <c r="E7379" s="2">
        <f t="shared" si="353"/>
        <v>3.0303467366365962E-2</v>
      </c>
      <c r="K7379">
        <v>7374</v>
      </c>
      <c r="L7379" s="14">
        <v>-4.3036140712006702E-4</v>
      </c>
      <c r="M7379" s="14">
        <v>-1.04824203636012E-3</v>
      </c>
    </row>
    <row r="7380" spans="1:13" x14ac:dyDescent="0.55000000000000004">
      <c r="A7380">
        <v>7375</v>
      </c>
      <c r="C7380">
        <f t="shared" si="351"/>
        <v>0.22901737127352717</v>
      </c>
      <c r="D7380">
        <f t="shared" si="352"/>
        <v>-1.2774934947484416E-4</v>
      </c>
      <c r="E7380" s="2">
        <f t="shared" si="353"/>
        <v>0.11846683069903656</v>
      </c>
      <c r="K7380">
        <v>7375</v>
      </c>
      <c r="L7380" s="14">
        <v>-2.6032308038041399E-4</v>
      </c>
      <c r="M7380" s="14">
        <v>-0.11517273709543301</v>
      </c>
    </row>
    <row r="7381" spans="1:13" x14ac:dyDescent="0.55000000000000004">
      <c r="A7381">
        <v>7376</v>
      </c>
      <c r="C7381">
        <f t="shared" si="351"/>
        <v>0.22752554037689873</v>
      </c>
      <c r="D7381">
        <f t="shared" si="352"/>
        <v>-3.4246561084058679E-4</v>
      </c>
      <c r="E7381" s="2">
        <f t="shared" si="353"/>
        <v>0.18316435194231456</v>
      </c>
      <c r="K7381">
        <v>7376</v>
      </c>
      <c r="L7381" s="14">
        <v>-2.508522323234E-5</v>
      </c>
      <c r="M7381" s="14">
        <v>-0.200451505669165</v>
      </c>
    </row>
    <row r="7382" spans="1:13" x14ac:dyDescent="0.55000000000000004">
      <c r="A7382">
        <v>7377</v>
      </c>
      <c r="C7382">
        <f t="shared" si="351"/>
        <v>0.16892959470592955</v>
      </c>
      <c r="D7382">
        <f t="shared" si="352"/>
        <v>-4.712302224855738E-4</v>
      </c>
      <c r="E7382" s="2">
        <f t="shared" si="353"/>
        <v>0.16358428856325821</v>
      </c>
      <c r="K7382">
        <v>7377</v>
      </c>
      <c r="L7382" s="14">
        <v>2.1643538369170101E-4</v>
      </c>
      <c r="M7382" s="14">
        <v>-0.23552595113719299</v>
      </c>
    </row>
    <row r="7383" spans="1:13" x14ac:dyDescent="0.55000000000000004">
      <c r="A7383">
        <v>7378</v>
      </c>
      <c r="C7383">
        <f t="shared" si="351"/>
        <v>6.7935881516201196E-2</v>
      </c>
      <c r="D7383">
        <f t="shared" si="352"/>
        <v>-4.8172598103681706E-4</v>
      </c>
      <c r="E7383" s="2">
        <f t="shared" si="353"/>
        <v>7.8146716733579702E-2</v>
      </c>
      <c r="K7383">
        <v>7378</v>
      </c>
      <c r="L7383" s="14">
        <v>4.03748406102513E-4</v>
      </c>
      <c r="M7383" s="14">
        <v>-0.211611461045984</v>
      </c>
    </row>
    <row r="7384" spans="1:13" x14ac:dyDescent="0.55000000000000004">
      <c r="A7384">
        <v>7379</v>
      </c>
      <c r="C7384">
        <f t="shared" si="351"/>
        <v>-5.0108305959330433E-2</v>
      </c>
      <c r="D7384">
        <f t="shared" si="352"/>
        <v>-3.7131867232583822E-4</v>
      </c>
      <c r="E7384" s="2">
        <f t="shared" si="353"/>
        <v>7.155343217668305E-3</v>
      </c>
      <c r="K7384">
        <v>7379</v>
      </c>
      <c r="L7384" s="14">
        <v>4.8994013553167802E-4</v>
      </c>
      <c r="M7384" s="14">
        <v>-0.13469756779361</v>
      </c>
    </row>
    <row r="7385" spans="1:13" x14ac:dyDescent="0.55000000000000004">
      <c r="A7385">
        <v>7380</v>
      </c>
      <c r="C7385">
        <f t="shared" si="351"/>
        <v>-0.15557636483835627</v>
      </c>
      <c r="D7385">
        <f t="shared" si="352"/>
        <v>-1.6771820363767581E-4</v>
      </c>
      <c r="E7385" s="2">
        <f t="shared" si="353"/>
        <v>1.7299754665383051E-2</v>
      </c>
      <c r="K7385">
        <v>7380</v>
      </c>
      <c r="L7385" s="14">
        <v>4.5342331864899098E-4</v>
      </c>
      <c r="M7385" s="14">
        <v>-2.4047833084280001E-2</v>
      </c>
    </row>
    <row r="7386" spans="1:13" x14ac:dyDescent="0.55000000000000004">
      <c r="A7386">
        <v>7381</v>
      </c>
      <c r="C7386">
        <f t="shared" si="351"/>
        <v>-0.22199803543253224</v>
      </c>
      <c r="D7386">
        <f t="shared" si="352"/>
        <v>7.797599894431038E-5</v>
      </c>
      <c r="E7386" s="2">
        <f t="shared" si="353"/>
        <v>9.8987547832370862E-2</v>
      </c>
      <c r="K7386">
        <v>7381</v>
      </c>
      <c r="L7386" s="14">
        <v>3.03343818776606E-4</v>
      </c>
      <c r="M7386" s="14">
        <v>9.2624830602933902E-2</v>
      </c>
    </row>
    <row r="7387" spans="1:13" x14ac:dyDescent="0.55000000000000004">
      <c r="A7387">
        <v>7382</v>
      </c>
      <c r="C7387">
        <f t="shared" si="351"/>
        <v>-0.23270287848044954</v>
      </c>
      <c r="D7387">
        <f t="shared" si="352"/>
        <v>3.0409986939492167E-4</v>
      </c>
      <c r="E7387" s="2">
        <f t="shared" si="353"/>
        <v>0.17539503926964353</v>
      </c>
      <c r="K7387">
        <v>7382</v>
      </c>
      <c r="L7387" s="14">
        <v>7.7289977683187797E-5</v>
      </c>
      <c r="M7387" s="14">
        <v>0.18609903086290999</v>
      </c>
    </row>
    <row r="7388" spans="1:13" x14ac:dyDescent="0.55000000000000004">
      <c r="A7388">
        <v>7383</v>
      </c>
      <c r="C7388">
        <f t="shared" si="351"/>
        <v>-0.18500420401939682</v>
      </c>
      <c r="D7388">
        <f t="shared" si="352"/>
        <v>4.5390108254127795E-4</v>
      </c>
      <c r="E7388" s="2">
        <f t="shared" si="353"/>
        <v>0.17469706377067873</v>
      </c>
      <c r="K7388">
        <v>7383</v>
      </c>
      <c r="L7388" s="14">
        <v>-1.6812161779319599E-4</v>
      </c>
      <c r="M7388" s="14">
        <v>0.232963574368697</v>
      </c>
    </row>
    <row r="7389" spans="1:13" x14ac:dyDescent="0.55000000000000004">
      <c r="A7389">
        <v>7384</v>
      </c>
      <c r="C7389">
        <f t="shared" si="351"/>
        <v>-9.0873373928131523E-2</v>
      </c>
      <c r="D7389">
        <f t="shared" si="352"/>
        <v>4.8978269145110744E-4</v>
      </c>
      <c r="E7389" s="2">
        <f t="shared" si="353"/>
        <v>9.7565220848387924E-2</v>
      </c>
      <c r="K7389">
        <v>7384</v>
      </c>
      <c r="L7389" s="14">
        <v>-3.7142611114247598E-4</v>
      </c>
      <c r="M7389" s="14">
        <v>0.22148094547274999</v>
      </c>
    </row>
    <row r="7390" spans="1:13" x14ac:dyDescent="0.55000000000000004">
      <c r="A7390">
        <v>7385</v>
      </c>
      <c r="C7390">
        <f t="shared" si="351"/>
        <v>2.6064757560353296E-2</v>
      </c>
      <c r="D7390">
        <f t="shared" si="352"/>
        <v>4.027391686067091E-4</v>
      </c>
      <c r="E7390" s="2">
        <f t="shared" si="353"/>
        <v>1.6502557962102583E-2</v>
      </c>
      <c r="K7390">
        <v>7385</v>
      </c>
      <c r="L7390" s="14">
        <v>-4.8170463079581099E-4</v>
      </c>
      <c r="M7390" s="14">
        <v>0.15452703981511701</v>
      </c>
    </row>
    <row r="7391" spans="1:13" x14ac:dyDescent="0.55000000000000004">
      <c r="A7391">
        <v>7386</v>
      </c>
      <c r="C7391">
        <f t="shared" si="351"/>
        <v>0.13646118430268689</v>
      </c>
      <c r="D7391">
        <f t="shared" si="352"/>
        <v>2.1461660351014105E-4</v>
      </c>
      <c r="E7391" s="2">
        <f t="shared" si="353"/>
        <v>7.6720616846876807E-3</v>
      </c>
      <c r="K7391">
        <v>7386</v>
      </c>
      <c r="L7391" s="14">
        <v>-4.7133723738775399E-4</v>
      </c>
      <c r="M7391" s="14">
        <v>4.8870878419628797E-2</v>
      </c>
    </row>
    <row r="7392" spans="1:13" x14ac:dyDescent="0.55000000000000004">
      <c r="A7392">
        <v>7387</v>
      </c>
      <c r="C7392">
        <f t="shared" si="351"/>
        <v>0.21260873015858706</v>
      </c>
      <c r="D7392">
        <f t="shared" si="352"/>
        <v>-2.7370205308405341E-5</v>
      </c>
      <c r="E7392" s="2">
        <f t="shared" si="353"/>
        <v>7.9317725619111032E-2</v>
      </c>
      <c r="K7392">
        <v>7387</v>
      </c>
      <c r="L7392" s="14">
        <v>-3.4292050891199201E-4</v>
      </c>
      <c r="M7392" s="14">
        <v>-6.9025297648975706E-2</v>
      </c>
    </row>
    <row r="7393" spans="1:13" x14ac:dyDescent="0.55000000000000004">
      <c r="A7393">
        <v>7388</v>
      </c>
      <c r="C7393">
        <f t="shared" si="351"/>
        <v>0.23539596618113676</v>
      </c>
      <c r="D7393">
        <f t="shared" si="352"/>
        <v>-2.6248766951269463E-4</v>
      </c>
      <c r="E7393" s="2">
        <f t="shared" si="353"/>
        <v>0.16404899785723731</v>
      </c>
      <c r="K7393">
        <v>7388</v>
      </c>
      <c r="L7393" s="14">
        <v>-1.28617211654828E-4</v>
      </c>
      <c r="M7393" s="14">
        <v>-0.16963365971953401</v>
      </c>
    </row>
    <row r="7394" spans="1:13" x14ac:dyDescent="0.55000000000000004">
      <c r="A7394">
        <v>7389</v>
      </c>
      <c r="C7394">
        <f t="shared" si="351"/>
        <v>0.19910377644550092</v>
      </c>
      <c r="D7394">
        <f t="shared" si="352"/>
        <v>-4.3172626147037422E-4</v>
      </c>
      <c r="E7394" s="2">
        <f t="shared" si="353"/>
        <v>0.1822094560382895</v>
      </c>
      <c r="K7394">
        <v>7389</v>
      </c>
      <c r="L7394" s="14">
        <v>1.17899064144542E-4</v>
      </c>
      <c r="M7394" s="14">
        <v>-0.22775621938251001</v>
      </c>
    </row>
    <row r="7395" spans="1:13" x14ac:dyDescent="0.55000000000000004">
      <c r="A7395">
        <v>7390</v>
      </c>
      <c r="C7395">
        <f t="shared" si="351"/>
        <v>0.11284073559967438</v>
      </c>
      <c r="D7395">
        <f t="shared" si="352"/>
        <v>-4.9261066186657033E-4</v>
      </c>
      <c r="E7395" s="2">
        <f t="shared" si="353"/>
        <v>0.11674286933263067</v>
      </c>
      <c r="K7395">
        <v>7390</v>
      </c>
      <c r="L7395" s="14">
        <v>3.3488678793621698E-4</v>
      </c>
      <c r="M7395" s="14">
        <v>-0.228835821004127</v>
      </c>
    </row>
    <row r="7396" spans="1:13" x14ac:dyDescent="0.55000000000000004">
      <c r="A7396">
        <v>7391</v>
      </c>
      <c r="C7396">
        <f t="shared" si="351"/>
        <v>-1.7429513895227298E-3</v>
      </c>
      <c r="D7396">
        <f t="shared" si="352"/>
        <v>-4.2986016954659633E-4</v>
      </c>
      <c r="E7396" s="2">
        <f t="shared" si="353"/>
        <v>2.9192838979905204E-2</v>
      </c>
      <c r="K7396">
        <v>7391</v>
      </c>
      <c r="L7396" s="14">
        <v>4.6800003820246001E-4</v>
      </c>
      <c r="M7396" s="14">
        <v>-0.17260207166088901</v>
      </c>
    </row>
    <row r="7397" spans="1:13" x14ac:dyDescent="0.55000000000000004">
      <c r="A7397">
        <v>7392</v>
      </c>
      <c r="C7397">
        <f t="shared" si="351"/>
        <v>-0.11588919431844992</v>
      </c>
      <c r="D7397">
        <f t="shared" si="352"/>
        <v>-2.5922383540388235E-4</v>
      </c>
      <c r="E7397" s="2">
        <f t="shared" si="353"/>
        <v>1.8275737512858849E-3</v>
      </c>
      <c r="K7397">
        <v>7392</v>
      </c>
      <c r="L7397" s="14">
        <v>4.8389977563943602E-4</v>
      </c>
      <c r="M7397" s="14">
        <v>-7.3139062724665499E-2</v>
      </c>
    </row>
    <row r="7398" spans="1:13" x14ac:dyDescent="0.55000000000000004">
      <c r="A7398">
        <v>7393</v>
      </c>
      <c r="C7398">
        <f t="shared" si="351"/>
        <v>-0.20094969222384387</v>
      </c>
      <c r="D7398">
        <f t="shared" si="352"/>
        <v>-2.3527782579706072E-5</v>
      </c>
      <c r="E7398" s="2">
        <f t="shared" si="353"/>
        <v>6.0315317696360095E-2</v>
      </c>
      <c r="K7398">
        <v>7393</v>
      </c>
      <c r="L7398" s="14">
        <v>3.7860381237124301E-4</v>
      </c>
      <c r="M7398" s="14">
        <v>4.4642078192756403E-2</v>
      </c>
    </row>
    <row r="7399" spans="1:13" x14ac:dyDescent="0.55000000000000004">
      <c r="A7399">
        <v>7394</v>
      </c>
      <c r="C7399">
        <f t="shared" si="351"/>
        <v>-0.23557605306448734</v>
      </c>
      <c r="D7399">
        <f t="shared" si="352"/>
        <v>2.1807324774566862E-4</v>
      </c>
      <c r="E7399" s="2">
        <f t="shared" si="353"/>
        <v>0.14962846432937527</v>
      </c>
      <c r="K7399">
        <v>7394</v>
      </c>
      <c r="L7399" s="14">
        <v>1.78484175607136E-4</v>
      </c>
      <c r="M7399" s="14">
        <v>0.15124233368745499</v>
      </c>
    </row>
    <row r="7400" spans="1:13" x14ac:dyDescent="0.55000000000000004">
      <c r="A7400">
        <v>7395</v>
      </c>
      <c r="C7400">
        <f t="shared" si="351"/>
        <v>-0.21107779013515462</v>
      </c>
      <c r="D7400">
        <f t="shared" si="352"/>
        <v>4.0494248950622699E-4</v>
      </c>
      <c r="E7400" s="2">
        <f t="shared" si="353"/>
        <v>0.18579617006286603</v>
      </c>
      <c r="K7400">
        <v>7395</v>
      </c>
      <c r="L7400" s="14">
        <v>-6.63379301732186E-5</v>
      </c>
      <c r="M7400" s="14">
        <v>0.21996300847080799</v>
      </c>
    </row>
    <row r="7401" spans="1:13" x14ac:dyDescent="0.55000000000000004">
      <c r="A7401">
        <v>7396</v>
      </c>
      <c r="C7401">
        <f t="shared" si="351"/>
        <v>-0.13360345105152524</v>
      </c>
      <c r="D7401">
        <f t="shared" si="352"/>
        <v>4.9017970191044446E-4</v>
      </c>
      <c r="E7401" s="2">
        <f t="shared" si="353"/>
        <v>0.13483292759296694</v>
      </c>
      <c r="K7401">
        <v>7396</v>
      </c>
      <c r="L7401" s="14">
        <v>-2.9454528981104903E-4</v>
      </c>
      <c r="M7401" s="14">
        <v>0.23359258323120899</v>
      </c>
    </row>
    <row r="7402" spans="1:13" x14ac:dyDescent="0.55000000000000004">
      <c r="A7402">
        <v>7397</v>
      </c>
      <c r="C7402">
        <f t="shared" si="351"/>
        <v>-2.2597461889736697E-2</v>
      </c>
      <c r="D7402">
        <f t="shared" si="352"/>
        <v>4.523921413075391E-4</v>
      </c>
      <c r="E7402" s="2">
        <f t="shared" si="353"/>
        <v>4.4653990473179861E-2</v>
      </c>
      <c r="K7402">
        <v>7397</v>
      </c>
      <c r="L7402" s="14">
        <v>-4.4898195438938099E-4</v>
      </c>
      <c r="M7402" s="14">
        <v>0.18871744641817201</v>
      </c>
    </row>
    <row r="7403" spans="1:13" x14ac:dyDescent="0.55000000000000004">
      <c r="A7403">
        <v>7398</v>
      </c>
      <c r="C7403">
        <f t="shared" si="351"/>
        <v>9.4080013889672173E-2</v>
      </c>
      <c r="D7403">
        <f t="shared" si="352"/>
        <v>3.0106368890617827E-4</v>
      </c>
      <c r="E7403" s="2">
        <f t="shared" si="353"/>
        <v>6.2342126921165749E-6</v>
      </c>
      <c r="K7403">
        <v>7398</v>
      </c>
      <c r="L7403" s="14">
        <v>-4.9096830320905795E-4</v>
      </c>
      <c r="M7403" s="14">
        <v>9.6576854431660503E-2</v>
      </c>
    </row>
    <row r="7404" spans="1:13" x14ac:dyDescent="0.55000000000000004">
      <c r="A7404">
        <v>7399</v>
      </c>
      <c r="C7404">
        <f t="shared" si="351"/>
        <v>0.18714538923212226</v>
      </c>
      <c r="D7404">
        <f t="shared" si="352"/>
        <v>7.4174596508415726E-5</v>
      </c>
      <c r="E7404" s="2">
        <f t="shared" si="353"/>
        <v>4.2806533753803416E-2</v>
      </c>
      <c r="K7404">
        <v>7399</v>
      </c>
      <c r="L7404" s="14">
        <v>-4.09988594743794E-4</v>
      </c>
      <c r="M7404" s="14">
        <v>-1.9752009866569699E-2</v>
      </c>
    </row>
    <row r="7405" spans="1:13" x14ac:dyDescent="0.55000000000000004">
      <c r="A7405">
        <v>7400</v>
      </c>
      <c r="C7405">
        <f t="shared" si="351"/>
        <v>0.23324121658912392</v>
      </c>
      <c r="D7405">
        <f t="shared" si="352"/>
        <v>-1.7133075613651787E-4</v>
      </c>
      <c r="E7405" s="2">
        <f t="shared" si="353"/>
        <v>0.13276919699401374</v>
      </c>
      <c r="K7405">
        <v>7400</v>
      </c>
      <c r="L7405" s="14">
        <v>-2.2632469934035399E-4</v>
      </c>
      <c r="M7405" s="14">
        <v>-0.131133860761144</v>
      </c>
    </row>
    <row r="7406" spans="1:13" x14ac:dyDescent="0.55000000000000004">
      <c r="A7406">
        <v>7401</v>
      </c>
      <c r="C7406">
        <f t="shared" si="351"/>
        <v>0.22079841491701757</v>
      </c>
      <c r="D7406">
        <f t="shared" si="352"/>
        <v>-3.7383570035698322E-4</v>
      </c>
      <c r="E7406" s="2">
        <f t="shared" si="353"/>
        <v>0.18530514206682971</v>
      </c>
      <c r="K7406">
        <v>7401</v>
      </c>
      <c r="L7406" s="14">
        <v>1.402362102938E-5</v>
      </c>
      <c r="M7406" s="14">
        <v>-0.209672422732677</v>
      </c>
    </row>
    <row r="7407" spans="1:13" x14ac:dyDescent="0.55000000000000004">
      <c r="A7407">
        <v>7402</v>
      </c>
      <c r="C7407">
        <f t="shared" si="351"/>
        <v>0.15293986516466446</v>
      </c>
      <c r="D7407">
        <f t="shared" si="352"/>
        <v>-4.8251576361774481E-4</v>
      </c>
      <c r="E7407" s="2">
        <f t="shared" si="353"/>
        <v>0.1510387884093774</v>
      </c>
      <c r="K7407">
        <v>7402</v>
      </c>
      <c r="L7407" s="14">
        <v>2.5085963851607701E-4</v>
      </c>
      <c r="M7407" s="14">
        <v>-0.23569722571753299</v>
      </c>
    </row>
    <row r="7408" spans="1:13" x14ac:dyDescent="0.55000000000000004">
      <c r="A7408">
        <v>7403</v>
      </c>
      <c r="C7408">
        <f t="shared" si="351"/>
        <v>4.6696632971349697E-2</v>
      </c>
      <c r="D7408">
        <f t="shared" si="352"/>
        <v>-4.700945408404357E-4</v>
      </c>
      <c r="E7408" s="2">
        <f t="shared" si="353"/>
        <v>6.2193790644939302E-2</v>
      </c>
      <c r="K7408">
        <v>7403</v>
      </c>
      <c r="L7408" s="14">
        <v>4.2486630331620698E-4</v>
      </c>
      <c r="M7408" s="14">
        <v>-0.20269019636199601</v>
      </c>
    </row>
    <row r="7409" spans="1:13" x14ac:dyDescent="0.55000000000000004">
      <c r="A7409">
        <v>7404</v>
      </c>
      <c r="C7409">
        <f t="shared" si="351"/>
        <v>-7.1266469810848443E-2</v>
      </c>
      <c r="D7409">
        <f t="shared" si="352"/>
        <v>-3.3968949711888995E-4</v>
      </c>
      <c r="E7409" s="2">
        <f t="shared" si="353"/>
        <v>2.2706826180736812E-3</v>
      </c>
      <c r="K7409">
        <v>7404</v>
      </c>
      <c r="L7409" s="14">
        <v>4.9246256677159704E-4</v>
      </c>
      <c r="M7409" s="14">
        <v>-0.11891814992890599</v>
      </c>
    </row>
    <row r="7410" spans="1:13" x14ac:dyDescent="0.55000000000000004">
      <c r="A7410">
        <v>7405</v>
      </c>
      <c r="C7410">
        <f t="shared" si="351"/>
        <v>-0.17134319084851782</v>
      </c>
      <c r="D7410">
        <f t="shared" si="352"/>
        <v>-1.2402954970698937E-4</v>
      </c>
      <c r="E7410" s="2">
        <f t="shared" si="353"/>
        <v>2.7549651103795557E-2</v>
      </c>
      <c r="K7410">
        <v>7405</v>
      </c>
      <c r="L7410" s="14">
        <v>4.3671852536307E-4</v>
      </c>
      <c r="M7410" s="14">
        <v>-5.36231513147758E-3</v>
      </c>
    </row>
    <row r="7411" spans="1:13" x14ac:dyDescent="0.55000000000000004">
      <c r="A7411">
        <v>7406</v>
      </c>
      <c r="C7411">
        <f t="shared" si="351"/>
        <v>-0.22841638261110991</v>
      </c>
      <c r="D7411">
        <f t="shared" si="352"/>
        <v>1.227592003458906E-4</v>
      </c>
      <c r="E7411" s="2">
        <f t="shared" si="353"/>
        <v>0.11421218111601054</v>
      </c>
      <c r="K7411">
        <v>7406</v>
      </c>
      <c r="L7411" s="14">
        <v>2.71595620072318E-4</v>
      </c>
      <c r="M7411" s="14">
        <v>0.109536544756017</v>
      </c>
    </row>
    <row r="7412" spans="1:13" x14ac:dyDescent="0.55000000000000004">
      <c r="A7412">
        <v>7407</v>
      </c>
      <c r="C7412">
        <f t="shared" si="351"/>
        <v>-0.22816187697364451</v>
      </c>
      <c r="D7412">
        <f t="shared" si="352"/>
        <v>3.3873797867058704E-4</v>
      </c>
      <c r="E7412" s="2">
        <f t="shared" si="353"/>
        <v>0.18076372492338519</v>
      </c>
      <c r="K7412">
        <v>7407</v>
      </c>
      <c r="L7412" s="14">
        <v>3.8449906877547901E-5</v>
      </c>
      <c r="M7412" s="14">
        <v>0.19700129749397699</v>
      </c>
    </row>
    <row r="7413" spans="1:13" x14ac:dyDescent="0.55000000000000004">
      <c r="A7413">
        <v>7408</v>
      </c>
      <c r="C7413">
        <f t="shared" si="351"/>
        <v>-0.17064354948894053</v>
      </c>
      <c r="D7413">
        <f t="shared" si="352"/>
        <v>4.6970066437687429E-4</v>
      </c>
      <c r="E7413" s="2">
        <f t="shared" si="353"/>
        <v>0.16464880813195765</v>
      </c>
      <c r="K7413">
        <v>7408</v>
      </c>
      <c r="L7413" s="14">
        <v>-2.0432582402060901E-4</v>
      </c>
      <c r="M7413" s="14">
        <v>0.23512585316724499</v>
      </c>
    </row>
    <row r="7414" spans="1:13" x14ac:dyDescent="0.55000000000000004">
      <c r="A7414">
        <v>7409</v>
      </c>
      <c r="C7414">
        <f t="shared" si="351"/>
        <v>-7.0297287962276703E-2</v>
      </c>
      <c r="D7414">
        <f t="shared" si="352"/>
        <v>4.827783838342264E-4</v>
      </c>
      <c r="E7414" s="2">
        <f t="shared" si="353"/>
        <v>8.1030728212074965E-2</v>
      </c>
      <c r="K7414">
        <v>7409</v>
      </c>
      <c r="L7414" s="14">
        <v>-3.9592688474741699E-4</v>
      </c>
      <c r="M7414" s="14">
        <v>0.21436168029987901</v>
      </c>
    </row>
    <row r="7415" spans="1:13" x14ac:dyDescent="0.55000000000000004">
      <c r="A7415">
        <v>7410</v>
      </c>
      <c r="C7415">
        <f t="shared" si="351"/>
        <v>4.7692111093656821E-2</v>
      </c>
      <c r="D7415">
        <f t="shared" si="352"/>
        <v>3.7468890511009758E-4</v>
      </c>
      <c r="E7415" s="2">
        <f t="shared" si="353"/>
        <v>8.5040089703766249E-3</v>
      </c>
      <c r="K7415">
        <v>7410</v>
      </c>
      <c r="L7415" s="14">
        <v>-4.8836560103715705E-4</v>
      </c>
      <c r="M7415" s="14">
        <v>0.139909294798087</v>
      </c>
    </row>
    <row r="7416" spans="1:13" x14ac:dyDescent="0.55000000000000004">
      <c r="A7416">
        <v>7411</v>
      </c>
      <c r="C7416">
        <f t="shared" si="351"/>
        <v>0.15371179553502182</v>
      </c>
      <c r="D7416">
        <f t="shared" si="352"/>
        <v>1.725604090188066E-4</v>
      </c>
      <c r="E7416" s="2">
        <f t="shared" si="353"/>
        <v>1.5201912753507589E-2</v>
      </c>
      <c r="K7416">
        <v>7411</v>
      </c>
      <c r="L7416" s="14">
        <v>-4.5849012294689999E-4</v>
      </c>
      <c r="M7416" s="14">
        <v>3.0415758479860999E-2</v>
      </c>
    </row>
    <row r="7417" spans="1:13" x14ac:dyDescent="0.55000000000000004">
      <c r="A7417">
        <v>7412</v>
      </c>
      <c r="C7417">
        <f t="shared" si="351"/>
        <v>0.22115305928467138</v>
      </c>
      <c r="D7417">
        <f t="shared" si="352"/>
        <v>-7.2877112451380835E-5</v>
      </c>
      <c r="E7417" s="2">
        <f t="shared" si="353"/>
        <v>9.4770792858370256E-2</v>
      </c>
      <c r="K7417">
        <v>7412</v>
      </c>
      <c r="L7417" s="14">
        <v>-3.1378294929836401E-4</v>
      </c>
      <c r="M7417" s="14">
        <v>-8.6695593235313298E-2</v>
      </c>
    </row>
    <row r="7418" spans="1:13" x14ac:dyDescent="0.55000000000000004">
      <c r="A7418">
        <v>7413</v>
      </c>
      <c r="C7418">
        <f t="shared" si="351"/>
        <v>0.2330895666904913</v>
      </c>
      <c r="D7418">
        <f t="shared" si="352"/>
        <v>-3.0002401482391908E-4</v>
      </c>
      <c r="E7418" s="2">
        <f t="shared" si="353"/>
        <v>0.17237697538254382</v>
      </c>
      <c r="K7418">
        <v>7413</v>
      </c>
      <c r="L7418" s="14">
        <v>-9.0486889429954696E-5</v>
      </c>
      <c r="M7418" s="14">
        <v>-0.18209349580428799</v>
      </c>
    </row>
    <row r="7419" spans="1:13" x14ac:dyDescent="0.55000000000000004">
      <c r="A7419">
        <v>7414</v>
      </c>
      <c r="C7419">
        <f t="shared" si="351"/>
        <v>0.18652550599523382</v>
      </c>
      <c r="D7419">
        <f t="shared" si="352"/>
        <v>-4.5187121348011185E-4</v>
      </c>
      <c r="E7419" s="2">
        <f t="shared" si="353"/>
        <v>0.17506731196483799</v>
      </c>
      <c r="K7419">
        <v>7414</v>
      </c>
      <c r="L7419" s="14">
        <v>1.5547217323609499E-4</v>
      </c>
      <c r="M7419" s="14">
        <v>-0.23188495272304199</v>
      </c>
    </row>
    <row r="7420" spans="1:13" x14ac:dyDescent="0.55000000000000004">
      <c r="A7420">
        <v>7415</v>
      </c>
      <c r="C7420">
        <f t="shared" si="351"/>
        <v>9.3147474944037356E-2</v>
      </c>
      <c r="D7420">
        <f t="shared" si="352"/>
        <v>-4.903082622429388E-4</v>
      </c>
      <c r="E7420" s="2">
        <f t="shared" si="353"/>
        <v>0.10032857310861248</v>
      </c>
      <c r="K7420">
        <v>7415</v>
      </c>
      <c r="L7420" s="14">
        <v>3.62492265635824E-4</v>
      </c>
      <c r="M7420" s="14">
        <v>-0.22359938472249899</v>
      </c>
    </row>
    <row r="7421" spans="1:13" x14ac:dyDescent="0.55000000000000004">
      <c r="A7421">
        <v>7416</v>
      </c>
      <c r="C7421">
        <f t="shared" si="351"/>
        <v>-2.3608608927224262E-2</v>
      </c>
      <c r="D7421">
        <f t="shared" si="352"/>
        <v>-4.0568827206379616E-4</v>
      </c>
      <c r="E7421" s="2">
        <f t="shared" si="353"/>
        <v>1.8415400498845838E-2</v>
      </c>
      <c r="K7421">
        <v>7416</v>
      </c>
      <c r="L7421" s="14">
        <v>4.7872392136830198E-4</v>
      </c>
      <c r="M7421" s="14">
        <v>-0.15931196370832701</v>
      </c>
    </row>
    <row r="7422" spans="1:13" x14ac:dyDescent="0.55000000000000004">
      <c r="A7422">
        <v>7417</v>
      </c>
      <c r="C7422">
        <f t="shared" si="351"/>
        <v>-0.13443942958774463</v>
      </c>
      <c r="D7422">
        <f t="shared" si="352"/>
        <v>-2.1924907682692362E-4</v>
      </c>
      <c r="E7422" s="2">
        <f t="shared" si="353"/>
        <v>6.2909575035411721E-3</v>
      </c>
      <c r="K7422">
        <v>7417</v>
      </c>
      <c r="L7422" s="14">
        <v>4.7505620120648698E-4</v>
      </c>
      <c r="M7422" s="14">
        <v>-5.5123873083732303E-2</v>
      </c>
    </row>
    <row r="7423" spans="1:13" x14ac:dyDescent="0.55000000000000004">
      <c r="A7423">
        <v>7418</v>
      </c>
      <c r="C7423">
        <f t="shared" si="351"/>
        <v>-0.21152878718007398</v>
      </c>
      <c r="D7423">
        <f t="shared" si="352"/>
        <v>2.2217015289649715E-5</v>
      </c>
      <c r="E7423" s="2">
        <f t="shared" si="353"/>
        <v>7.5294877440076818E-2</v>
      </c>
      <c r="K7423">
        <v>7418</v>
      </c>
      <c r="L7423" s="14">
        <v>3.5240770841778901E-4</v>
      </c>
      <c r="M7423" s="14">
        <v>6.2870333518365601E-2</v>
      </c>
    </row>
    <row r="7424" spans="1:13" x14ac:dyDescent="0.55000000000000004">
      <c r="A7424">
        <v>7419</v>
      </c>
      <c r="C7424">
        <f t="shared" si="351"/>
        <v>-0.23552887786326779</v>
      </c>
      <c r="D7424">
        <f t="shared" si="352"/>
        <v>2.581071048660465E-4</v>
      </c>
      <c r="E7424" s="2">
        <f t="shared" si="353"/>
        <v>0.16051814115477928</v>
      </c>
      <c r="K7424">
        <v>7419</v>
      </c>
      <c r="L7424" s="14">
        <v>1.41496518877149E-4</v>
      </c>
      <c r="M7424" s="14">
        <v>0.16511827507155499</v>
      </c>
    </row>
    <row r="7425" spans="1:13" x14ac:dyDescent="0.55000000000000004">
      <c r="A7425">
        <v>7420</v>
      </c>
      <c r="C7425">
        <f t="shared" si="351"/>
        <v>-0.20041618475761716</v>
      </c>
      <c r="D7425">
        <f t="shared" si="352"/>
        <v>4.2921775158716568E-4</v>
      </c>
      <c r="E7425" s="2">
        <f t="shared" si="353"/>
        <v>0.1818404170813141</v>
      </c>
      <c r="K7425">
        <v>7420</v>
      </c>
      <c r="L7425" s="14">
        <v>-1.04853351596949E-4</v>
      </c>
      <c r="M7425" s="14">
        <v>0.22601132031366</v>
      </c>
    </row>
    <row r="7426" spans="1:13" x14ac:dyDescent="0.55000000000000004">
      <c r="A7426">
        <v>7421</v>
      </c>
      <c r="C7426">
        <f t="shared" si="351"/>
        <v>-0.11500325371878956</v>
      </c>
      <c r="D7426">
        <f t="shared" si="352"/>
        <v>4.9260378985221866E-4</v>
      </c>
      <c r="E7426" s="2">
        <f t="shared" si="353"/>
        <v>0.11923325161244169</v>
      </c>
      <c r="K7426">
        <v>7421</v>
      </c>
      <c r="L7426" s="14">
        <v>-3.2494204970062198E-4</v>
      </c>
      <c r="M7426" s="14">
        <v>0.23029842831076799</v>
      </c>
    </row>
    <row r="7427" spans="1:13" x14ac:dyDescent="0.55000000000000004">
      <c r="A7427">
        <v>7422</v>
      </c>
      <c r="C7427">
        <f t="shared" si="351"/>
        <v>-7.2693007098918673E-4</v>
      </c>
      <c r="D7427">
        <f t="shared" si="352"/>
        <v>4.3235666013191897E-4</v>
      </c>
      <c r="E7427" s="2">
        <f t="shared" si="353"/>
        <v>3.155341033581844E-2</v>
      </c>
      <c r="K7427">
        <v>7422</v>
      </c>
      <c r="L7427" s="14">
        <v>-4.6364699566264398E-4</v>
      </c>
      <c r="M7427" s="14">
        <v>0.17690586626971599</v>
      </c>
    </row>
    <row r="7428" spans="1:13" x14ac:dyDescent="0.55000000000000004">
      <c r="A7428">
        <v>7423</v>
      </c>
      <c r="C7428">
        <f t="shared" si="351"/>
        <v>0.11373183770215932</v>
      </c>
      <c r="D7428">
        <f t="shared" si="352"/>
        <v>2.6359712207380952E-4</v>
      </c>
      <c r="E7428" s="2">
        <f t="shared" si="353"/>
        <v>1.1920243143829752E-3</v>
      </c>
      <c r="K7428">
        <v>7423</v>
      </c>
      <c r="L7428" s="14">
        <v>-4.8622867530381098E-4</v>
      </c>
      <c r="M7428" s="14">
        <v>7.9206132577093802E-2</v>
      </c>
    </row>
    <row r="7429" spans="1:13" x14ac:dyDescent="0.55000000000000004">
      <c r="A7429">
        <v>7424</v>
      </c>
      <c r="C7429">
        <f t="shared" si="351"/>
        <v>0.19964631148899412</v>
      </c>
      <c r="D7429">
        <f t="shared" si="352"/>
        <v>2.868026256165495E-5</v>
      </c>
      <c r="E7429" s="2">
        <f t="shared" si="353"/>
        <v>5.6633328519654171E-2</v>
      </c>
      <c r="K7429">
        <v>7424</v>
      </c>
      <c r="L7429" s="14">
        <v>-3.87031366871424E-4</v>
      </c>
      <c r="M7429" s="14">
        <v>-3.8331268378635798E-2</v>
      </c>
    </row>
    <row r="7430" spans="1:13" x14ac:dyDescent="0.55000000000000004">
      <c r="A7430">
        <v>7425</v>
      </c>
      <c r="C7430">
        <f t="shared" ref="C7430:C7493" si="354">$D$1*COS($B$2*(A7430-$L$2)+$B$1)</f>
        <v>0.23545376930243969</v>
      </c>
      <c r="D7430">
        <f t="shared" ref="D7430:D7493" si="355">$D$2*COS($B$2*(A7430-$L$3)+$B$3)</f>
        <v>-2.1343473832150645E-4</v>
      </c>
      <c r="E7430" s="2">
        <f t="shared" ref="E7430:E7493" si="356">(M7430-C7430)^2</f>
        <v>0.1457117881057628</v>
      </c>
      <c r="K7430">
        <v>7425</v>
      </c>
      <c r="L7430" s="14">
        <v>-1.9089965163779799E-4</v>
      </c>
      <c r="M7430" s="14">
        <v>-0.14626836537901</v>
      </c>
    </row>
    <row r="7431" spans="1:13" x14ac:dyDescent="0.55000000000000004">
      <c r="A7431">
        <v>7426</v>
      </c>
      <c r="C7431">
        <f t="shared" si="354"/>
        <v>0.21216729399264581</v>
      </c>
      <c r="D7431">
        <f t="shared" si="355"/>
        <v>-4.0198211873329517E-4</v>
      </c>
      <c r="E7431" s="2">
        <f t="shared" si="356"/>
        <v>0.18467555387057627</v>
      </c>
      <c r="K7431">
        <v>7426</v>
      </c>
      <c r="L7431" s="14">
        <v>5.3044065603976003E-5</v>
      </c>
      <c r="M7431" s="14">
        <v>-0.217571642887149</v>
      </c>
    </row>
    <row r="7432" spans="1:13" x14ac:dyDescent="0.55000000000000004">
      <c r="A7432">
        <v>7427</v>
      </c>
      <c r="C7432">
        <f t="shared" si="354"/>
        <v>0.13563130002522364</v>
      </c>
      <c r="D7432">
        <f t="shared" si="355"/>
        <v>-4.8964046045300944E-4</v>
      </c>
      <c r="E7432" s="2">
        <f t="shared" si="356"/>
        <v>0.1369103992272564</v>
      </c>
      <c r="K7432">
        <v>7427</v>
      </c>
      <c r="L7432" s="14">
        <v>2.8370256755374103E-4</v>
      </c>
      <c r="M7432" s="14">
        <v>-0.234382752717718</v>
      </c>
    </row>
    <row r="7433" spans="1:13" x14ac:dyDescent="0.55000000000000004">
      <c r="A7433">
        <v>7428</v>
      </c>
      <c r="C7433">
        <f t="shared" si="354"/>
        <v>2.5054708630941187E-2</v>
      </c>
      <c r="D7433">
        <f t="shared" si="355"/>
        <v>-4.5440936740517049E-4</v>
      </c>
      <c r="E7433" s="2">
        <f t="shared" si="356"/>
        <v>4.7326243300900038E-2</v>
      </c>
      <c r="K7433">
        <v>7428</v>
      </c>
      <c r="L7433" s="14">
        <v>4.4330600149671597E-4</v>
      </c>
      <c r="M7433" s="14">
        <v>-0.19249124812509699</v>
      </c>
    </row>
    <row r="7434" spans="1:13" x14ac:dyDescent="0.55000000000000004">
      <c r="A7434">
        <v>7429</v>
      </c>
      <c r="C7434">
        <f t="shared" si="354"/>
        <v>-9.1810086518352235E-2</v>
      </c>
      <c r="D7434">
        <f t="shared" si="355"/>
        <v>-3.0513110132812297E-4</v>
      </c>
      <c r="E7434" s="2">
        <f t="shared" si="356"/>
        <v>1.1191587134389057E-4</v>
      </c>
      <c r="K7434">
        <v>7429</v>
      </c>
      <c r="L7434" s="14">
        <v>4.9188069729405896E-4</v>
      </c>
      <c r="M7434" s="14">
        <v>-0.102389116310535</v>
      </c>
    </row>
    <row r="7435" spans="1:13" x14ac:dyDescent="0.55000000000000004">
      <c r="A7435">
        <v>7430</v>
      </c>
      <c r="C7435">
        <f t="shared" si="354"/>
        <v>-0.18563248515461556</v>
      </c>
      <c r="D7435">
        <f t="shared" si="355"/>
        <v>-7.9271360471016989E-5</v>
      </c>
      <c r="E7435" s="2">
        <f t="shared" si="356"/>
        <v>3.9596817136262098E-2</v>
      </c>
      <c r="K7435">
        <v>7430</v>
      </c>
      <c r="L7435" s="14">
        <v>4.1726082104779098E-4</v>
      </c>
      <c r="M7435" s="14">
        <v>1.3357004859963099E-2</v>
      </c>
    </row>
    <row r="7436" spans="1:13" x14ac:dyDescent="0.55000000000000004">
      <c r="A7436">
        <v>7431</v>
      </c>
      <c r="C7436">
        <f t="shared" si="354"/>
        <v>-0.23286504283939688</v>
      </c>
      <c r="D7436">
        <f t="shared" si="355"/>
        <v>1.6648382095661271E-4</v>
      </c>
      <c r="E7436" s="2">
        <f t="shared" si="356"/>
        <v>0.12861032999546829</v>
      </c>
      <c r="K7436">
        <v>7431</v>
      </c>
      <c r="L7436" s="14">
        <v>2.38135383671895E-4</v>
      </c>
      <c r="M7436" s="14">
        <v>0.125757781302442</v>
      </c>
    </row>
    <row r="7437" spans="1:13" x14ac:dyDescent="0.55000000000000004">
      <c r="A7437">
        <v>7432</v>
      </c>
      <c r="C7437">
        <f t="shared" si="354"/>
        <v>-0.2216533831771382</v>
      </c>
      <c r="D7437">
        <f t="shared" si="355"/>
        <v>3.7045507252464298E-4</v>
      </c>
      <c r="E7437" s="2">
        <f t="shared" si="356"/>
        <v>0.18345384583281193</v>
      </c>
      <c r="K7437">
        <v>7432</v>
      </c>
      <c r="L7437" s="14">
        <v>-6.32537829297812E-7</v>
      </c>
      <c r="M7437" s="14">
        <v>0.20666174127308701</v>
      </c>
    </row>
    <row r="7438" spans="1:13" x14ac:dyDescent="0.55000000000000004">
      <c r="A7438">
        <v>7433</v>
      </c>
      <c r="C7438">
        <f t="shared" si="354"/>
        <v>-0.15481139642262007</v>
      </c>
      <c r="D7438">
        <f t="shared" si="355"/>
        <v>4.8144990946083266E-4</v>
      </c>
      <c r="E7438" s="2">
        <f t="shared" si="356"/>
        <v>0.15258193953313529</v>
      </c>
      <c r="K7438">
        <v>7433</v>
      </c>
      <c r="L7438" s="14">
        <v>-2.39242036307162E-4</v>
      </c>
      <c r="M7438" s="14">
        <v>0.23580598610552</v>
      </c>
    </row>
    <row r="7439" spans="1:13" x14ac:dyDescent="0.55000000000000004">
      <c r="A7439">
        <v>7434</v>
      </c>
      <c r="C7439">
        <f t="shared" si="354"/>
        <v>-4.9115012330176004E-2</v>
      </c>
      <c r="D7439">
        <f t="shared" si="355"/>
        <v>4.7161096728597031E-4</v>
      </c>
      <c r="E7439" s="2">
        <f t="shared" si="356"/>
        <v>6.5028147357155536E-2</v>
      </c>
      <c r="K7439">
        <v>7434</v>
      </c>
      <c r="L7439" s="14">
        <v>-4.1793188264205501E-4</v>
      </c>
      <c r="M7439" s="14">
        <v>0.20589115888369</v>
      </c>
    </row>
    <row r="7440" spans="1:13" x14ac:dyDescent="0.55000000000000004">
      <c r="A7440">
        <v>7435</v>
      </c>
      <c r="C7440">
        <f t="shared" si="354"/>
        <v>6.8908204594824551E-2</v>
      </c>
      <c r="D7440">
        <f t="shared" si="355"/>
        <v>3.4340761309277544E-4</v>
      </c>
      <c r="E7440" s="2">
        <f t="shared" si="356"/>
        <v>3.0804064085993474E-3</v>
      </c>
      <c r="K7440">
        <v>7435</v>
      </c>
      <c r="L7440" s="14">
        <v>-4.9194809630807097E-4</v>
      </c>
      <c r="M7440" s="14">
        <v>0.124409613663418</v>
      </c>
    </row>
    <row r="7441" spans="1:13" x14ac:dyDescent="0.55000000000000004">
      <c r="A7441">
        <v>7436</v>
      </c>
      <c r="C7441">
        <f t="shared" si="354"/>
        <v>0.16963691463623168</v>
      </c>
      <c r="D7441">
        <f t="shared" si="355"/>
        <v>1.2901618647144682E-4</v>
      </c>
      <c r="E7441" s="2">
        <f t="shared" si="356"/>
        <v>2.4922307228841853E-2</v>
      </c>
      <c r="K7441">
        <v>7436</v>
      </c>
      <c r="L7441" s="14">
        <v>-4.4275285742930299E-4</v>
      </c>
      <c r="M7441" s="14">
        <v>1.1768908919931299E-2</v>
      </c>
    </row>
    <row r="7442" spans="1:13" x14ac:dyDescent="0.55000000000000004">
      <c r="A7442">
        <v>7437</v>
      </c>
      <c r="C7442">
        <f t="shared" si="354"/>
        <v>0.2277903347663964</v>
      </c>
      <c r="D7442">
        <f t="shared" si="355"/>
        <v>-1.1775558350877686E-4</v>
      </c>
      <c r="E7442" s="2">
        <f t="shared" si="356"/>
        <v>0.1099650109335454</v>
      </c>
      <c r="K7442">
        <v>7437</v>
      </c>
      <c r="L7442" s="14">
        <v>-2.8266741876804401E-4</v>
      </c>
      <c r="M7442" s="14">
        <v>-0.103819392071562</v>
      </c>
    </row>
    <row r="7443" spans="1:13" x14ac:dyDescent="0.55000000000000004">
      <c r="A7443">
        <v>7438</v>
      </c>
      <c r="C7443">
        <f t="shared" si="354"/>
        <v>0.22877318230948523</v>
      </c>
      <c r="D7443">
        <f t="shared" si="355"/>
        <v>-3.3497318411905791E-4</v>
      </c>
      <c r="E7443" s="2">
        <f t="shared" si="356"/>
        <v>0.17823482482610314</v>
      </c>
      <c r="K7443">
        <v>7438</v>
      </c>
      <c r="L7443" s="14">
        <v>-5.1786171534970102E-5</v>
      </c>
      <c r="M7443" s="14">
        <v>-0.193405482269983</v>
      </c>
    </row>
    <row r="7444" spans="1:13" x14ac:dyDescent="0.55000000000000004">
      <c r="A7444">
        <v>7439</v>
      </c>
      <c r="C7444">
        <f t="shared" si="354"/>
        <v>0.17233878324896532</v>
      </c>
      <c r="D7444">
        <f t="shared" si="355"/>
        <v>-4.6811957618995173E-4</v>
      </c>
      <c r="E7444" s="2">
        <f t="shared" si="356"/>
        <v>0.16556008478116183</v>
      </c>
      <c r="K7444">
        <v>7439</v>
      </c>
      <c r="L7444" s="14">
        <v>1.92065243617122E-4</v>
      </c>
      <c r="M7444" s="14">
        <v>-0.23455196963337999</v>
      </c>
    </row>
    <row r="7445" spans="1:13" x14ac:dyDescent="0.55000000000000004">
      <c r="A7445">
        <v>7440</v>
      </c>
      <c r="C7445">
        <f t="shared" si="354"/>
        <v>7.2650982209543011E-2</v>
      </c>
      <c r="D7445">
        <f t="shared" si="355"/>
        <v>-4.8377782181628024E-4</v>
      </c>
      <c r="E7445" s="2">
        <f t="shared" si="356"/>
        <v>8.3870733612035009E-2</v>
      </c>
      <c r="K7445">
        <v>7440</v>
      </c>
      <c r="L7445" s="14">
        <v>3.8781272701903701E-4</v>
      </c>
      <c r="M7445" s="14">
        <v>-0.21695346114731401</v>
      </c>
    </row>
    <row r="7446" spans="1:13" x14ac:dyDescent="0.55000000000000004">
      <c r="A7446">
        <v>7441</v>
      </c>
      <c r="C7446">
        <f t="shared" si="354"/>
        <v>-4.5270684005616652E-2</v>
      </c>
      <c r="D7446">
        <f t="shared" si="355"/>
        <v>-3.7801803139634579E-4</v>
      </c>
      <c r="E7446" s="2">
        <f t="shared" si="356"/>
        <v>9.9494497311643521E-3</v>
      </c>
      <c r="K7446">
        <v>7441</v>
      </c>
      <c r="L7446" s="14">
        <v>4.8643010712353703E-4</v>
      </c>
      <c r="M7446" s="14">
        <v>-0.14501761243534</v>
      </c>
    </row>
    <row r="7447" spans="1:13" x14ac:dyDescent="0.55000000000000004">
      <c r="A7447">
        <v>7442</v>
      </c>
      <c r="C7447">
        <f t="shared" si="354"/>
        <v>-0.15183036276567252</v>
      </c>
      <c r="D7447">
        <f t="shared" si="355"/>
        <v>-1.7738368308381518E-4</v>
      </c>
      <c r="E7447" s="2">
        <f t="shared" si="356"/>
        <v>1.3240911514223136E-2</v>
      </c>
      <c r="K7447">
        <v>7442</v>
      </c>
      <c r="L7447" s="14">
        <v>4.6321804930564002E-4</v>
      </c>
      <c r="M7447" s="14">
        <v>-3.6761203064981499E-2</v>
      </c>
    </row>
    <row r="7448" spans="1:13" x14ac:dyDescent="0.55000000000000004">
      <c r="A7448">
        <v>7443</v>
      </c>
      <c r="C7448">
        <f t="shared" si="354"/>
        <v>-0.22028382080166348</v>
      </c>
      <c r="D7448">
        <f t="shared" si="355"/>
        <v>6.7770230731378417E-5</v>
      </c>
      <c r="E7448" s="2">
        <f t="shared" si="356"/>
        <v>9.0592631468950011E-2</v>
      </c>
      <c r="K7448">
        <v>7443</v>
      </c>
      <c r="L7448" s="14">
        <v>3.23990157442989E-4</v>
      </c>
      <c r="M7448" s="14">
        <v>8.0702277662950003E-2</v>
      </c>
    </row>
    <row r="7449" spans="1:13" x14ac:dyDescent="0.55000000000000004">
      <c r="A7449">
        <v>7444</v>
      </c>
      <c r="C7449">
        <f t="shared" si="354"/>
        <v>-0.23345068303096636</v>
      </c>
      <c r="D7449">
        <f t="shared" si="355"/>
        <v>2.9591524511611773E-4</v>
      </c>
      <c r="E7449" s="2">
        <f t="shared" si="356"/>
        <v>0.16925329675067283</v>
      </c>
      <c r="K7449">
        <v>7444</v>
      </c>
      <c r="L7449" s="14">
        <v>1.03616920759723E-4</v>
      </c>
      <c r="M7449" s="14">
        <v>0.177953372309611</v>
      </c>
    </row>
    <row r="7450" spans="1:13" x14ac:dyDescent="0.55000000000000004">
      <c r="A7450">
        <v>7445</v>
      </c>
      <c r="C7450">
        <f t="shared" si="354"/>
        <v>-0.18802634456946102</v>
      </c>
      <c r="D7450">
        <f t="shared" si="355"/>
        <v>4.4979177037517598E-4</v>
      </c>
      <c r="E7450" s="2">
        <f t="shared" si="356"/>
        <v>0.17527727196664467</v>
      </c>
      <c r="K7450">
        <v>7445</v>
      </c>
      <c r="L7450" s="14">
        <v>-1.42707816520525E-4</v>
      </c>
      <c r="M7450" s="14">
        <v>0.230634940918754</v>
      </c>
    </row>
    <row r="7451" spans="1:13" x14ac:dyDescent="0.55000000000000004">
      <c r="A7451">
        <v>7446</v>
      </c>
      <c r="C7451">
        <f t="shared" si="354"/>
        <v>-9.5411356905038422E-2</v>
      </c>
      <c r="D7451">
        <f t="shared" si="355"/>
        <v>4.9078004212894965E-4</v>
      </c>
      <c r="E7451" s="2">
        <f t="shared" si="356"/>
        <v>0.10301783455529755</v>
      </c>
      <c r="K7451">
        <v>7446</v>
      </c>
      <c r="L7451" s="14">
        <v>-3.53290495858187E-4</v>
      </c>
      <c r="M7451" s="14">
        <v>0.22555255781949499</v>
      </c>
    </row>
    <row r="7452" spans="1:13" x14ac:dyDescent="0.55000000000000004">
      <c r="A7452">
        <v>7447</v>
      </c>
      <c r="C7452">
        <f t="shared" si="354"/>
        <v>2.1149870232786559E-2</v>
      </c>
      <c r="D7452">
        <f t="shared" si="355"/>
        <v>4.0859286813376468E-4</v>
      </c>
      <c r="E7452" s="2">
        <f t="shared" si="356"/>
        <v>2.0400199556054769E-2</v>
      </c>
      <c r="K7452">
        <v>7447</v>
      </c>
      <c r="L7452" s="14">
        <v>-4.7538937885304301E-4</v>
      </c>
      <c r="M7452" s="14">
        <v>0.16397913738785799</v>
      </c>
    </row>
    <row r="7453" spans="1:13" x14ac:dyDescent="0.55000000000000004">
      <c r="A7453">
        <v>7448</v>
      </c>
      <c r="C7453">
        <f t="shared" si="354"/>
        <v>0.1324029257460746</v>
      </c>
      <c r="D7453">
        <f t="shared" si="355"/>
        <v>2.2385749669131511E-4</v>
      </c>
      <c r="E7453" s="2">
        <f t="shared" si="356"/>
        <v>5.0504902045667181E-3</v>
      </c>
      <c r="K7453">
        <v>7448</v>
      </c>
      <c r="L7453" s="14">
        <v>-4.7842404281255301E-4</v>
      </c>
      <c r="M7453" s="14">
        <v>6.1336124744715899E-2</v>
      </c>
    </row>
    <row r="7454" spans="1:13" x14ac:dyDescent="0.55000000000000004">
      <c r="A7454">
        <v>7449</v>
      </c>
      <c r="C7454">
        <f t="shared" si="354"/>
        <v>0.2104256377293357</v>
      </c>
      <c r="D7454">
        <f t="shared" si="355"/>
        <v>-1.7061387879014147E-5</v>
      </c>
      <c r="E7454" s="2">
        <f t="shared" si="356"/>
        <v>7.1339492534866558E-2</v>
      </c>
      <c r="K7454">
        <v>7449</v>
      </c>
      <c r="L7454" s="14">
        <v>-3.6163443732236799E-4</v>
      </c>
      <c r="M7454" s="14">
        <v>-5.6668900842433999E-2</v>
      </c>
    </row>
    <row r="7455" spans="1:13" x14ac:dyDescent="0.55000000000000004">
      <c r="A7455">
        <v>7450</v>
      </c>
      <c r="C7455">
        <f t="shared" si="354"/>
        <v>0.23563595006305116</v>
      </c>
      <c r="D7455">
        <f t="shared" si="355"/>
        <v>-2.5369822371723306E-4</v>
      </c>
      <c r="E7455" s="2">
        <f t="shared" si="356"/>
        <v>0.15690851823476301</v>
      </c>
      <c r="K7455">
        <v>7450</v>
      </c>
      <c r="L7455" s="14">
        <v>-1.54271243587618E-4</v>
      </c>
      <c r="M7455" s="14">
        <v>-0.160480848665257</v>
      </c>
    </row>
    <row r="7456" spans="1:13" x14ac:dyDescent="0.55000000000000004">
      <c r="A7456">
        <v>7451</v>
      </c>
      <c r="C7456">
        <f t="shared" si="354"/>
        <v>0.20170660574267946</v>
      </c>
      <c r="D7456">
        <f t="shared" si="355"/>
        <v>-4.2666215293668558E-4</v>
      </c>
      <c r="E7456" s="2">
        <f t="shared" si="356"/>
        <v>0.18131073101264136</v>
      </c>
      <c r="K7456">
        <v>7451</v>
      </c>
      <c r="L7456" s="14">
        <v>9.1730140132964902E-5</v>
      </c>
      <c r="M7456" s="14">
        <v>-0.224099372388959</v>
      </c>
    </row>
    <row r="7457" spans="1:13" x14ac:dyDescent="0.55000000000000004">
      <c r="A7457">
        <v>7452</v>
      </c>
      <c r="C7457">
        <f t="shared" si="354"/>
        <v>0.11715315502177862</v>
      </c>
      <c r="D7457">
        <f t="shared" si="355"/>
        <v>-4.9254287509352184E-4</v>
      </c>
      <c r="E7457" s="2">
        <f t="shared" si="356"/>
        <v>0.12162235877918663</v>
      </c>
      <c r="K7457">
        <v>7452</v>
      </c>
      <c r="L7457" s="14">
        <v>3.14757141204771E-4</v>
      </c>
      <c r="M7457" s="14">
        <v>-0.231590818086269</v>
      </c>
    </row>
    <row r="7458" spans="1:13" x14ac:dyDescent="0.55000000000000004">
      <c r="A7458">
        <v>7453</v>
      </c>
      <c r="C7458">
        <f t="shared" si="354"/>
        <v>3.1967317812093012E-3</v>
      </c>
      <c r="D7458">
        <f t="shared" si="355"/>
        <v>-4.3480571758552233E-4</v>
      </c>
      <c r="E7458" s="2">
        <f t="shared" si="356"/>
        <v>3.3957510940878483E-2</v>
      </c>
      <c r="K7458">
        <v>7453</v>
      </c>
      <c r="L7458" s="14">
        <v>4.5895126365029699E-4</v>
      </c>
      <c r="M7458" s="14">
        <v>-0.18107890670874</v>
      </c>
    </row>
    <row r="7459" spans="1:13" x14ac:dyDescent="0.55000000000000004">
      <c r="A7459">
        <v>7454</v>
      </c>
      <c r="C7459">
        <f t="shared" si="354"/>
        <v>-0.11156200375468396</v>
      </c>
      <c r="D7459">
        <f t="shared" si="355"/>
        <v>-2.6794148994089385E-4</v>
      </c>
      <c r="E7459" s="2">
        <f t="shared" si="356"/>
        <v>6.9418253272742609E-4</v>
      </c>
      <c r="K7459">
        <v>7454</v>
      </c>
      <c r="L7459" s="14">
        <v>4.8819819498766801E-4</v>
      </c>
      <c r="M7459" s="14">
        <v>-8.5214659814024096E-2</v>
      </c>
    </row>
    <row r="7460" spans="1:13" x14ac:dyDescent="0.55000000000000004">
      <c r="A7460">
        <v>7455</v>
      </c>
      <c r="C7460">
        <f t="shared" si="354"/>
        <v>-0.19832102788860914</v>
      </c>
      <c r="D7460">
        <f t="shared" si="355"/>
        <v>-3.3829596079590951E-5</v>
      </c>
      <c r="E7460" s="2">
        <f t="shared" si="356"/>
        <v>5.3044149436573394E-2</v>
      </c>
      <c r="K7460">
        <v>7455</v>
      </c>
      <c r="L7460" s="14">
        <v>3.9517285982864898E-4</v>
      </c>
      <c r="M7460" s="14">
        <v>3.1992127264485401E-2</v>
      </c>
    </row>
    <row r="7461" spans="1:13" x14ac:dyDescent="0.55000000000000004">
      <c r="A7461">
        <v>7456</v>
      </c>
      <c r="C7461">
        <f t="shared" si="354"/>
        <v>-0.2353056542980799</v>
      </c>
      <c r="D7461">
        <f t="shared" si="355"/>
        <v>2.087728133263821E-4</v>
      </c>
      <c r="E7461" s="2">
        <f t="shared" si="356"/>
        <v>0.14174618231784289</v>
      </c>
      <c r="K7461">
        <v>7456</v>
      </c>
      <c r="L7461" s="14">
        <v>2.03174030451098E-4</v>
      </c>
      <c r="M7461" s="14">
        <v>0.14118628760485499</v>
      </c>
    </row>
    <row r="7462" spans="1:13" x14ac:dyDescent="0.55000000000000004">
      <c r="A7462">
        <v>7457</v>
      </c>
      <c r="C7462">
        <f t="shared" si="354"/>
        <v>-0.21323352132838896</v>
      </c>
      <c r="D7462">
        <f t="shared" si="355"/>
        <v>3.9897764716917666E-4</v>
      </c>
      <c r="E7462" s="2">
        <f t="shared" si="356"/>
        <v>0.18340062146270211</v>
      </c>
      <c r="K7462">
        <v>7457</v>
      </c>
      <c r="L7462" s="14">
        <v>-3.9710995253109301E-5</v>
      </c>
      <c r="M7462" s="14">
        <v>0.21501946635844801</v>
      </c>
    </row>
    <row r="7463" spans="1:13" x14ac:dyDescent="0.55000000000000004">
      <c r="A7463">
        <v>7458</v>
      </c>
      <c r="C7463">
        <f t="shared" si="354"/>
        <v>-0.13764426911406638</v>
      </c>
      <c r="D7463">
        <f t="shared" si="355"/>
        <v>4.8904750135318016E-4</v>
      </c>
      <c r="E7463" s="2">
        <f t="shared" si="356"/>
        <v>0.13886351719260473</v>
      </c>
      <c r="K7463">
        <v>7458</v>
      </c>
      <c r="L7463" s="14">
        <v>-2.7265015584704598E-4</v>
      </c>
      <c r="M7463" s="14">
        <v>0.23499968587863801</v>
      </c>
    </row>
    <row r="7464" spans="1:13" x14ac:dyDescent="0.55000000000000004">
      <c r="A7464">
        <v>7459</v>
      </c>
      <c r="C7464">
        <f t="shared" si="354"/>
        <v>-2.7509206661638211E-2</v>
      </c>
      <c r="D7464">
        <f t="shared" si="355"/>
        <v>4.5637674100516243E-4</v>
      </c>
      <c r="E7464" s="2">
        <f t="shared" si="356"/>
        <v>5.0011263775762739E-2</v>
      </c>
      <c r="K7464">
        <v>7459</v>
      </c>
      <c r="L7464" s="14">
        <v>-4.3730239351031898E-4</v>
      </c>
      <c r="M7464" s="14">
        <v>0.19612277623831001</v>
      </c>
    </row>
    <row r="7465" spans="1:13" x14ac:dyDescent="0.55000000000000004">
      <c r="A7465">
        <v>7460</v>
      </c>
      <c r="C7465">
        <f t="shared" si="354"/>
        <v>8.9530086814792409E-2</v>
      </c>
      <c r="D7465">
        <f t="shared" si="355"/>
        <v>3.0916503832328343E-4</v>
      </c>
      <c r="E7465" s="2">
        <f t="shared" si="356"/>
        <v>3.4579685322838269E-4</v>
      </c>
      <c r="K7465">
        <v>7460</v>
      </c>
      <c r="L7465" s="14">
        <v>-4.9242953389183402E-4</v>
      </c>
      <c r="M7465" s="14">
        <v>0.108125700631722</v>
      </c>
    </row>
    <row r="7466" spans="1:13" x14ac:dyDescent="0.55000000000000004">
      <c r="A7466">
        <v>7461</v>
      </c>
      <c r="C7466">
        <f t="shared" si="354"/>
        <v>0.18409921564520587</v>
      </c>
      <c r="D7466">
        <f t="shared" si="355"/>
        <v>8.4359427704205924E-5</v>
      </c>
      <c r="E7466" s="2">
        <f t="shared" si="356"/>
        <v>3.6500615702772618E-2</v>
      </c>
      <c r="K7466">
        <v>7461</v>
      </c>
      <c r="L7466" s="14">
        <v>-4.24224642699089E-4</v>
      </c>
      <c r="M7466" s="14">
        <v>-6.9521274612287702E-3</v>
      </c>
    </row>
    <row r="7467" spans="1:13" x14ac:dyDescent="0.55000000000000004">
      <c r="A7467">
        <v>7462</v>
      </c>
      <c r="C7467">
        <f t="shared" si="354"/>
        <v>0.23246332185224222</v>
      </c>
      <c r="D7467">
        <f t="shared" si="355"/>
        <v>-1.6161862111297793E-4</v>
      </c>
      <c r="E7467" s="2">
        <f t="shared" si="356"/>
        <v>0.12443402568018187</v>
      </c>
      <c r="K7467">
        <v>7462</v>
      </c>
      <c r="L7467" s="14">
        <v>-2.4977005804373498E-4</v>
      </c>
      <c r="M7467" s="14">
        <v>-0.12028875210364801</v>
      </c>
    </row>
    <row r="7468" spans="1:13" x14ac:dyDescent="0.55000000000000004">
      <c r="A7468">
        <v>7463</v>
      </c>
      <c r="C7468">
        <f t="shared" si="354"/>
        <v>0.22248403421240787</v>
      </c>
      <c r="D7468">
        <f t="shared" si="355"/>
        <v>-3.6703380268103878E-4</v>
      </c>
      <c r="E7468" s="2">
        <f t="shared" si="356"/>
        <v>0.18146095976553195</v>
      </c>
      <c r="K7468">
        <v>7463</v>
      </c>
      <c r="L7468" s="14">
        <v>-1.27590128903784E-5</v>
      </c>
      <c r="M7468" s="14">
        <v>-0.20349831256446499</v>
      </c>
    </row>
    <row r="7469" spans="1:13" x14ac:dyDescent="0.55000000000000004">
      <c r="A7469">
        <v>7464</v>
      </c>
      <c r="C7469">
        <f t="shared" si="354"/>
        <v>0.15666594357660751</v>
      </c>
      <c r="D7469">
        <f t="shared" si="355"/>
        <v>-4.8033123623487478E-4</v>
      </c>
      <c r="E7469" s="2">
        <f t="shared" si="356"/>
        <v>0.15398278418008951</v>
      </c>
      <c r="K7469">
        <v>7464</v>
      </c>
      <c r="L7469" s="14">
        <v>2.27447606192543E-4</v>
      </c>
      <c r="M7469" s="14">
        <v>-0.23574045823163201</v>
      </c>
    </row>
    <row r="7470" spans="1:13" x14ac:dyDescent="0.55000000000000004">
      <c r="A7470">
        <v>7465</v>
      </c>
      <c r="C7470">
        <f t="shared" si="354"/>
        <v>5.1528003362502302E-2</v>
      </c>
      <c r="D7470">
        <f t="shared" si="355"/>
        <v>-4.730756540748874E-4</v>
      </c>
      <c r="E7470" s="2">
        <f t="shared" si="356"/>
        <v>6.7843551450630216E-2</v>
      </c>
      <c r="K7470">
        <v>7465</v>
      </c>
      <c r="L7470" s="14">
        <v>4.1068856132203099E-4</v>
      </c>
      <c r="M7470" s="14">
        <v>-0.20893994370705599</v>
      </c>
    </row>
    <row r="7471" spans="1:13" x14ac:dyDescent="0.55000000000000004">
      <c r="A7471">
        <v>7466</v>
      </c>
      <c r="C7471">
        <f t="shared" si="354"/>
        <v>-6.654237957402262E-2</v>
      </c>
      <c r="D7471">
        <f t="shared" si="355"/>
        <v>-3.4708805438728792E-4</v>
      </c>
      <c r="E7471" s="2">
        <f t="shared" si="356"/>
        <v>4.0026809644006659E-3</v>
      </c>
      <c r="K7471">
        <v>7466</v>
      </c>
      <c r="L7471" s="14">
        <v>4.9107001854154604E-4</v>
      </c>
      <c r="M7471" s="14">
        <v>-0.129809124111739</v>
      </c>
    </row>
    <row r="7472" spans="1:13" x14ac:dyDescent="0.55000000000000004">
      <c r="A7472">
        <v>7467</v>
      </c>
      <c r="C7472">
        <f t="shared" si="354"/>
        <v>-0.16791202783954065</v>
      </c>
      <c r="D7472">
        <f t="shared" si="355"/>
        <v>-1.3398866908417926E-4</v>
      </c>
      <c r="E7472" s="2">
        <f t="shared" si="356"/>
        <v>2.2423632031219769E-2</v>
      </c>
      <c r="K7472">
        <v>7467</v>
      </c>
      <c r="L7472" s="14">
        <v>4.4845994324010197E-4</v>
      </c>
      <c r="M7472" s="14">
        <v>-1.8166804105293401E-2</v>
      </c>
    </row>
    <row r="7473" spans="1:13" x14ac:dyDescent="0.55000000000000004">
      <c r="A7473">
        <v>7468</v>
      </c>
      <c r="C7473">
        <f t="shared" si="354"/>
        <v>-0.22713929642205685</v>
      </c>
      <c r="D7473">
        <f t="shared" si="355"/>
        <v>1.1273904790200304E-4</v>
      </c>
      <c r="E7473" s="2">
        <f t="shared" si="356"/>
        <v>0.10573214788093886</v>
      </c>
      <c r="K7473">
        <v>7468</v>
      </c>
      <c r="L7473" s="14">
        <v>2.9353029311066298E-4</v>
      </c>
      <c r="M7473" s="14">
        <v>9.8025504687993897E-2</v>
      </c>
    </row>
    <row r="7474" spans="1:13" x14ac:dyDescent="0.55000000000000004">
      <c r="A7474">
        <v>7469</v>
      </c>
      <c r="C7474">
        <f t="shared" si="354"/>
        <v>-0.22935938931912692</v>
      </c>
      <c r="D7474">
        <f t="shared" si="355"/>
        <v>3.3117164021536228E-4</v>
      </c>
      <c r="E7474" s="2">
        <f t="shared" si="356"/>
        <v>0.1755828783854696</v>
      </c>
      <c r="K7474">
        <v>7469</v>
      </c>
      <c r="L7474" s="14">
        <v>6.5084160141919205E-5</v>
      </c>
      <c r="M7474" s="14">
        <v>0.18966671772609001</v>
      </c>
    </row>
    <row r="7475" spans="1:13" x14ac:dyDescent="0.55000000000000004">
      <c r="A7475">
        <v>7470</v>
      </c>
      <c r="C7475">
        <f t="shared" si="354"/>
        <v>-0.17401511000943154</v>
      </c>
      <c r="D7475">
        <f t="shared" si="355"/>
        <v>4.6648713137897424E-4</v>
      </c>
      <c r="E7475" s="2">
        <f t="shared" si="356"/>
        <v>0.16631701758470532</v>
      </c>
      <c r="K7475">
        <v>7470</v>
      </c>
      <c r="L7475" s="14">
        <v>-1.7966270448718501E-4</v>
      </c>
      <c r="M7475" s="14">
        <v>0.23380472470279201</v>
      </c>
    </row>
    <row r="7476" spans="1:13" x14ac:dyDescent="0.55000000000000004">
      <c r="A7476">
        <v>7471</v>
      </c>
      <c r="C7476">
        <f t="shared" si="354"/>
        <v>-7.4996706038110011E-2</v>
      </c>
      <c r="D7476">
        <f t="shared" si="355"/>
        <v>4.8472418533629597E-4</v>
      </c>
      <c r="E7476" s="2">
        <f t="shared" si="356"/>
        <v>8.6660522883965529E-2</v>
      </c>
      <c r="K7476">
        <v>7471</v>
      </c>
      <c r="L7476" s="14">
        <v>-3.7941193023097202E-4</v>
      </c>
      <c r="M7476" s="14">
        <v>0.219384887958467</v>
      </c>
    </row>
    <row r="7477" spans="1:13" x14ac:dyDescent="0.55000000000000004">
      <c r="A7477">
        <v>7472</v>
      </c>
      <c r="C7477">
        <f t="shared" si="354"/>
        <v>4.2844290345957554E-2</v>
      </c>
      <c r="D7477">
        <f t="shared" si="355"/>
        <v>3.813056859516623E-4</v>
      </c>
      <c r="E7477" s="2">
        <f t="shared" si="356"/>
        <v>1.1486363743232189E-2</v>
      </c>
      <c r="K7477">
        <v>7472</v>
      </c>
      <c r="L7477" s="14">
        <v>-4.8413508434767502E-4</v>
      </c>
      <c r="M7477" s="14">
        <v>0.15001874505990601</v>
      </c>
    </row>
    <row r="7478" spans="1:13" x14ac:dyDescent="0.55000000000000004">
      <c r="A7478">
        <v>7473</v>
      </c>
      <c r="C7478">
        <f t="shared" si="354"/>
        <v>0.14993227293917546</v>
      </c>
      <c r="D7478">
        <f t="shared" si="355"/>
        <v>1.8218749667930768E-4</v>
      </c>
      <c r="E7478" s="2">
        <f t="shared" si="356"/>
        <v>1.1417520040118428E-2</v>
      </c>
      <c r="K7478">
        <v>7473</v>
      </c>
      <c r="L7478" s="14">
        <v>-4.6760360323348202E-4</v>
      </c>
      <c r="M7478" s="14">
        <v>4.3079476812361697E-2</v>
      </c>
    </row>
    <row r="7479" spans="1:13" x14ac:dyDescent="0.55000000000000004">
      <c r="A7479">
        <v>7474</v>
      </c>
      <c r="C7479">
        <f t="shared" si="354"/>
        <v>0.21939041534622009</v>
      </c>
      <c r="D7479">
        <f t="shared" si="355"/>
        <v>-6.2655914051822149E-5</v>
      </c>
      <c r="E7479" s="2">
        <f t="shared" si="356"/>
        <v>8.6459362227294764E-2</v>
      </c>
      <c r="K7479">
        <v>7474</v>
      </c>
      <c r="L7479" s="14">
        <v>-3.33957898887307E-4</v>
      </c>
      <c r="M7479" s="14">
        <v>-7.4649313648510796E-2</v>
      </c>
    </row>
    <row r="7480" spans="1:13" x14ac:dyDescent="0.55000000000000004">
      <c r="A7480">
        <v>7475</v>
      </c>
      <c r="C7480">
        <f t="shared" si="354"/>
        <v>0.23378618788440012</v>
      </c>
      <c r="D7480">
        <f t="shared" si="355"/>
        <v>-2.917740110378241E-4</v>
      </c>
      <c r="E7480" s="2">
        <f t="shared" si="356"/>
        <v>0.16603009629420781</v>
      </c>
      <c r="K7480">
        <v>7475</v>
      </c>
      <c r="L7480" s="14">
        <v>-1.16670367040408E-4</v>
      </c>
      <c r="M7480" s="14">
        <v>-0.17368172041539201</v>
      </c>
    </row>
    <row r="7481" spans="1:13" x14ac:dyDescent="0.55000000000000004">
      <c r="A7481">
        <v>7476</v>
      </c>
      <c r="C7481">
        <f t="shared" si="354"/>
        <v>0.18950655508544129</v>
      </c>
      <c r="D7481">
        <f t="shared" si="355"/>
        <v>-4.4766298136150832E-4</v>
      </c>
      <c r="E7481" s="2">
        <f t="shared" si="356"/>
        <v>0.17532729087016011</v>
      </c>
      <c r="K7481">
        <v>7476</v>
      </c>
      <c r="L7481" s="14">
        <v>1.2983798200217201E-4</v>
      </c>
      <c r="M7481" s="14">
        <v>-0.229214462861067</v>
      </c>
    </row>
    <row r="7482" spans="1:13" x14ac:dyDescent="0.55000000000000004">
      <c r="A7482">
        <v>7477</v>
      </c>
      <c r="C7482">
        <f t="shared" si="354"/>
        <v>9.7664771444401485E-2</v>
      </c>
      <c r="D7482">
        <f t="shared" si="355"/>
        <v>-4.9119797935095154E-4</v>
      </c>
      <c r="E7482" s="2">
        <f t="shared" si="356"/>
        <v>0.1056274651941751</v>
      </c>
      <c r="K7482">
        <v>7477</v>
      </c>
      <c r="L7482" s="14">
        <v>3.4382760299594398E-4</v>
      </c>
      <c r="M7482" s="14">
        <v>-0.22733902113989299</v>
      </c>
    </row>
    <row r="7483" spans="1:13" x14ac:dyDescent="0.55000000000000004">
      <c r="A7483">
        <v>7478</v>
      </c>
      <c r="C7483">
        <f t="shared" si="354"/>
        <v>-1.8688811221182256E-2</v>
      </c>
      <c r="D7483">
        <f t="shared" si="355"/>
        <v>-4.1145263815819976E-4</v>
      </c>
      <c r="E7483" s="2">
        <f t="shared" si="356"/>
        <v>2.2450916810921068E-2</v>
      </c>
      <c r="K7483">
        <v>7478</v>
      </c>
      <c r="L7483" s="14">
        <v>4.7170346786778501E-4</v>
      </c>
      <c r="M7483" s="14">
        <v>-0.16852511126533401</v>
      </c>
    </row>
    <row r="7484" spans="1:13" x14ac:dyDescent="0.55000000000000004">
      <c r="A7484">
        <v>7479</v>
      </c>
      <c r="C7484">
        <f t="shared" si="354"/>
        <v>-0.13035189619913373</v>
      </c>
      <c r="D7484">
        <f t="shared" si="355"/>
        <v>-2.2844135752121949E-4</v>
      </c>
      <c r="E7484" s="2">
        <f t="shared" si="356"/>
        <v>3.9499784967090218E-3</v>
      </c>
      <c r="K7484">
        <v>7479</v>
      </c>
      <c r="L7484" s="14">
        <v>4.8143827297626902E-4</v>
      </c>
      <c r="M7484" s="14">
        <v>-6.7503041820481599E-2</v>
      </c>
    </row>
    <row r="7485" spans="1:13" x14ac:dyDescent="0.55000000000000004">
      <c r="A7485">
        <v>7480</v>
      </c>
      <c r="C7485">
        <f t="shared" si="354"/>
        <v>-0.20929940283106788</v>
      </c>
      <c r="D7485">
        <f t="shared" si="355"/>
        <v>1.1903888691826481E-5</v>
      </c>
      <c r="E7485" s="2">
        <f t="shared" si="356"/>
        <v>6.7457068372360415E-2</v>
      </c>
      <c r="K7485">
        <v>7480</v>
      </c>
      <c r="L7485" s="14">
        <v>3.7059387599162901E-4</v>
      </c>
      <c r="M7485" s="14">
        <v>5.0425583206780297E-2</v>
      </c>
    </row>
    <row r="7486" spans="1:13" x14ac:dyDescent="0.55000000000000004">
      <c r="A7486">
        <v>7481</v>
      </c>
      <c r="C7486">
        <f t="shared" si="354"/>
        <v>-0.23571717103377351</v>
      </c>
      <c r="D7486">
        <f t="shared" si="355"/>
        <v>2.4926150975728903E-4</v>
      </c>
      <c r="E7486" s="2">
        <f t="shared" si="356"/>
        <v>0.15322682302996304</v>
      </c>
      <c r="K7486">
        <v>7481</v>
      </c>
      <c r="L7486" s="14">
        <v>1.6693194376738601E-4</v>
      </c>
      <c r="M7486" s="14">
        <v>0.155724808102296</v>
      </c>
    </row>
    <row r="7487" spans="1:13" x14ac:dyDescent="0.55000000000000004">
      <c r="A7487">
        <v>7482</v>
      </c>
      <c r="C7487">
        <f t="shared" si="354"/>
        <v>-0.20297489783074285</v>
      </c>
      <c r="D7487">
        <f t="shared" si="355"/>
        <v>4.2405974588942093E-4</v>
      </c>
      <c r="E7487" s="2">
        <f t="shared" si="356"/>
        <v>0.1806221836148254</v>
      </c>
      <c r="K7487">
        <v>7482</v>
      </c>
      <c r="L7487" s="14">
        <v>-7.85391293439961E-5</v>
      </c>
      <c r="M7487" s="14">
        <v>0.222021788762018</v>
      </c>
    </row>
    <row r="7488" spans="1:13" x14ac:dyDescent="0.55000000000000004">
      <c r="A7488">
        <v>7483</v>
      </c>
      <c r="C7488">
        <f t="shared" si="354"/>
        <v>-0.11929020364653722</v>
      </c>
      <c r="D7488">
        <f t="shared" si="355"/>
        <v>4.9242792427333694E-4</v>
      </c>
      <c r="E7488" s="2">
        <f t="shared" si="356"/>
        <v>0.12390557608476152</v>
      </c>
      <c r="K7488">
        <v>7483</v>
      </c>
      <c r="L7488" s="14">
        <v>-3.0433959028978698E-4</v>
      </c>
      <c r="M7488" s="14">
        <v>0.23271203510310701</v>
      </c>
    </row>
    <row r="7489" spans="1:13" x14ac:dyDescent="0.55000000000000004">
      <c r="A7489">
        <v>7484</v>
      </c>
      <c r="C7489">
        <f t="shared" si="354"/>
        <v>-5.6661827832904382E-3</v>
      </c>
      <c r="D7489">
        <f t="shared" si="355"/>
        <v>4.3720707322537721E-4</v>
      </c>
      <c r="E7489" s="2">
        <f t="shared" si="356"/>
        <v>3.6398645843190115E-2</v>
      </c>
      <c r="K7489">
        <v>7484</v>
      </c>
      <c r="L7489" s="14">
        <v>-4.53916312861751E-4</v>
      </c>
      <c r="M7489" s="14">
        <v>0.18511810861196601</v>
      </c>
    </row>
    <row r="7490" spans="1:13" x14ac:dyDescent="0.55000000000000004">
      <c r="A7490">
        <v>7485</v>
      </c>
      <c r="C7490">
        <f t="shared" si="354"/>
        <v>0.10937993052490555</v>
      </c>
      <c r="D7490">
        <f t="shared" si="355"/>
        <v>2.7225646239174573E-4</v>
      </c>
      <c r="E7490" s="2">
        <f t="shared" si="356"/>
        <v>3.3195845542793601E-4</v>
      </c>
      <c r="K7490">
        <v>7485</v>
      </c>
      <c r="L7490" s="14">
        <v>-4.8980687898511795E-4</v>
      </c>
      <c r="M7490" s="14">
        <v>9.1160203429585598E-2</v>
      </c>
    </row>
    <row r="7491" spans="1:13" x14ac:dyDescent="0.55000000000000004">
      <c r="A7491">
        <v>7486</v>
      </c>
      <c r="C7491">
        <f t="shared" si="354"/>
        <v>0.19697398681735356</v>
      </c>
      <c r="D7491">
        <f t="shared" si="355"/>
        <v>3.8975218208678772E-5</v>
      </c>
      <c r="E7491" s="2">
        <f t="shared" si="356"/>
        <v>4.9552241207467193E-2</v>
      </c>
      <c r="K7491">
        <v>7486</v>
      </c>
      <c r="L7491" s="14">
        <v>-4.0302227372538199E-4</v>
      </c>
      <c r="M7491" s="14">
        <v>-2.56293402185809E-2</v>
      </c>
    </row>
    <row r="7492" spans="1:13" x14ac:dyDescent="0.55000000000000004">
      <c r="A7492">
        <v>7487</v>
      </c>
      <c r="C7492">
        <f t="shared" si="354"/>
        <v>0.23513172430085938</v>
      </c>
      <c r="D7492">
        <f t="shared" si="355"/>
        <v>-2.0408798421235074E-4</v>
      </c>
      <c r="E7492" s="2">
        <f t="shared" si="356"/>
        <v>0.13773865035393568</v>
      </c>
      <c r="K7492">
        <v>7487</v>
      </c>
      <c r="L7492" s="14">
        <v>-2.1529823984244901E-4</v>
      </c>
      <c r="M7492" s="14">
        <v>-0.13599985661611899</v>
      </c>
    </row>
    <row r="7493" spans="1:13" x14ac:dyDescent="0.55000000000000004">
      <c r="A7493">
        <v>7488</v>
      </c>
      <c r="C7493">
        <f t="shared" si="354"/>
        <v>0.21427635516835236</v>
      </c>
      <c r="D7493">
        <f t="shared" si="355"/>
        <v>-3.95929404429461E-4</v>
      </c>
      <c r="E7493" s="2">
        <f t="shared" si="356"/>
        <v>0.1819745236878276</v>
      </c>
      <c r="K7493">
        <v>7488</v>
      </c>
      <c r="L7493" s="14">
        <v>2.63485738223384E-5</v>
      </c>
      <c r="M7493" s="14">
        <v>-0.21230836524229199</v>
      </c>
    </row>
    <row r="7494" spans="1:13" x14ac:dyDescent="0.55000000000000004">
      <c r="A7494">
        <v>7489</v>
      </c>
      <c r="C7494">
        <f t="shared" ref="C7494:C7557" si="357">$D$1*COS($B$2*(A7494-$L$2)+$B$1)</f>
        <v>0.13964213747578999</v>
      </c>
      <c r="D7494">
        <f t="shared" ref="D7494:D7557" si="358">$D$2*COS($B$2*(A7494-$L$3)+$B$3)</f>
        <v>-4.88400889664451E-4</v>
      </c>
      <c r="E7494" s="2">
        <f t="shared" ref="E7494:E7557" si="359">(M7494-C7494)^2</f>
        <v>0.14068880538880105</v>
      </c>
      <c r="K7494">
        <v>7489</v>
      </c>
      <c r="L7494" s="14">
        <v>2.6139622371863699E-4</v>
      </c>
      <c r="M7494" s="14">
        <v>-0.235442926728053</v>
      </c>
    </row>
    <row r="7495" spans="1:13" x14ac:dyDescent="0.55000000000000004">
      <c r="A7495">
        <v>7490</v>
      </c>
      <c r="C7495">
        <f t="shared" si="357"/>
        <v>2.9960686702921874E-2</v>
      </c>
      <c r="D7495">
        <f t="shared" si="358"/>
        <v>-4.5829404627022207E-4</v>
      </c>
      <c r="E7495" s="2">
        <f t="shared" si="359"/>
        <v>5.2702400205807617E-2</v>
      </c>
      <c r="K7495">
        <v>7490</v>
      </c>
      <c r="L7495" s="14">
        <v>4.3097556780015802E-4</v>
      </c>
      <c r="M7495" s="14">
        <v>-0.19960934663289401</v>
      </c>
    </row>
    <row r="7496" spans="1:13" x14ac:dyDescent="0.55000000000000004">
      <c r="A7496">
        <v>7491</v>
      </c>
      <c r="C7496">
        <f t="shared" si="357"/>
        <v>-8.724026491397667E-2</v>
      </c>
      <c r="D7496">
        <f t="shared" si="358"/>
        <v>-3.1316505733512587E-4</v>
      </c>
      <c r="E7496" s="2">
        <f t="shared" si="359"/>
        <v>7.044832036905411E-4</v>
      </c>
      <c r="K7496">
        <v>7491</v>
      </c>
      <c r="L7496" s="14">
        <v>4.9261440734780799E-4</v>
      </c>
      <c r="M7496" s="14">
        <v>-0.11378236738703899</v>
      </c>
    </row>
    <row r="7497" spans="1:13" x14ac:dyDescent="0.55000000000000004">
      <c r="A7497">
        <v>7492</v>
      </c>
      <c r="C7497">
        <f t="shared" si="357"/>
        <v>-0.18254574891634673</v>
      </c>
      <c r="D7497">
        <f t="shared" si="358"/>
        <v>-8.9438240004569637E-5</v>
      </c>
      <c r="E7497" s="2">
        <f t="shared" si="359"/>
        <v>3.3521164677776639E-2</v>
      </c>
      <c r="K7497">
        <v>7492</v>
      </c>
      <c r="L7497" s="14">
        <v>4.3087491261727801E-4</v>
      </c>
      <c r="M7497" s="14">
        <v>5.4211162546154797E-4</v>
      </c>
    </row>
    <row r="7498" spans="1:13" x14ac:dyDescent="0.55000000000000004">
      <c r="A7498">
        <v>7493</v>
      </c>
      <c r="C7498">
        <f t="shared" si="357"/>
        <v>-0.2320360976998028</v>
      </c>
      <c r="D7498">
        <f t="shared" si="358"/>
        <v>1.5673569035861497E-4</v>
      </c>
      <c r="E7498" s="2">
        <f t="shared" si="359"/>
        <v>0.12024729203349183</v>
      </c>
      <c r="K7498">
        <v>7493</v>
      </c>
      <c r="L7498" s="14">
        <v>2.6122012306784898E-4</v>
      </c>
      <c r="M7498" s="14">
        <v>0.11473081541834899</v>
      </c>
    </row>
    <row r="7499" spans="1:13" x14ac:dyDescent="0.55000000000000004">
      <c r="A7499">
        <v>7494</v>
      </c>
      <c r="C7499">
        <f t="shared" si="357"/>
        <v>-0.22329027689347977</v>
      </c>
      <c r="D7499">
        <f t="shared" si="358"/>
        <v>3.6357226616800782E-4</v>
      </c>
      <c r="E7499" s="2">
        <f t="shared" si="359"/>
        <v>0.17933086528069686</v>
      </c>
      <c r="K7499">
        <v>7494</v>
      </c>
      <c r="L7499" s="14">
        <v>2.6141133204081601E-5</v>
      </c>
      <c r="M7499" s="14">
        <v>0.20018447475140499</v>
      </c>
    </row>
    <row r="7500" spans="1:13" x14ac:dyDescent="0.55000000000000004">
      <c r="A7500">
        <v>7495</v>
      </c>
      <c r="C7500">
        <f t="shared" si="357"/>
        <v>-0.15850330317248909</v>
      </c>
      <c r="D7500">
        <f t="shared" si="358"/>
        <v>4.7915986666454617E-4</v>
      </c>
      <c r="E7500" s="2">
        <f t="shared" si="359"/>
        <v>0.15523914705244568</v>
      </c>
      <c r="K7500">
        <v>7495</v>
      </c>
      <c r="L7500" s="14">
        <v>-2.15485065638465E-4</v>
      </c>
      <c r="M7500" s="14">
        <v>0.235500690528648</v>
      </c>
    </row>
    <row r="7501" spans="1:13" x14ac:dyDescent="0.55000000000000004">
      <c r="A7501">
        <v>7496</v>
      </c>
      <c r="C7501">
        <f t="shared" si="357"/>
        <v>-5.3935341343086585E-2</v>
      </c>
      <c r="D7501">
        <f t="shared" si="358"/>
        <v>4.7448844051882982E-4</v>
      </c>
      <c r="E7501" s="2">
        <f t="shared" si="359"/>
        <v>7.0633500889734427E-2</v>
      </c>
      <c r="K7501">
        <v>7496</v>
      </c>
      <c r="L7501" s="14">
        <v>-4.0314169301956099E-4</v>
      </c>
      <c r="M7501" s="14">
        <v>0.21183429742277099</v>
      </c>
    </row>
    <row r="7502" spans="1:13" x14ac:dyDescent="0.55000000000000004">
      <c r="A7502">
        <v>7497</v>
      </c>
      <c r="C7502">
        <f t="shared" si="357"/>
        <v>6.4169254299179759E-2</v>
      </c>
      <c r="D7502">
        <f t="shared" si="358"/>
        <v>3.5073041722732045E-4</v>
      </c>
      <c r="E7502" s="2">
        <f t="shared" si="359"/>
        <v>5.0329711261863207E-3</v>
      </c>
      <c r="K7502">
        <v>7497</v>
      </c>
      <c r="L7502" s="14">
        <v>-4.89828982474409E-4</v>
      </c>
      <c r="M7502" s="14">
        <v>0.13511269040278501</v>
      </c>
    </row>
    <row r="7503" spans="1:13" x14ac:dyDescent="0.55000000000000004">
      <c r="A7503">
        <v>7498</v>
      </c>
      <c r="C7503">
        <f t="shared" si="357"/>
        <v>0.16616871969291294</v>
      </c>
      <c r="D7503">
        <f t="shared" si="358"/>
        <v>1.3894645202237074E-4</v>
      </c>
      <c r="E7503" s="2">
        <f t="shared" si="359"/>
        <v>2.0055501521320733E-2</v>
      </c>
      <c r="K7503">
        <v>7498</v>
      </c>
      <c r="L7503" s="14">
        <v>-4.5383556459014301E-4</v>
      </c>
      <c r="M7503" s="14">
        <v>2.45512718931424E-2</v>
      </c>
    </row>
    <row r="7504" spans="1:13" x14ac:dyDescent="0.55000000000000004">
      <c r="A7504">
        <v>7499</v>
      </c>
      <c r="C7504">
        <f t="shared" si="357"/>
        <v>0.22646333900242768</v>
      </c>
      <c r="D7504">
        <f t="shared" si="358"/>
        <v>-1.0771014388136598E-4</v>
      </c>
      <c r="E7504" s="2">
        <f t="shared" si="359"/>
        <v>0.10152030003585742</v>
      </c>
      <c r="K7504">
        <v>7499</v>
      </c>
      <c r="L7504" s="14">
        <v>-3.0417621416282801E-4</v>
      </c>
      <c r="M7504" s="14">
        <v>-9.2159164967171803E-2</v>
      </c>
    </row>
    <row r="7505" spans="1:13" x14ac:dyDescent="0.55000000000000004">
      <c r="A7505">
        <v>7500</v>
      </c>
      <c r="C7505">
        <f t="shared" si="357"/>
        <v>0.22992043369077131</v>
      </c>
      <c r="D7505">
        <f t="shared" si="358"/>
        <v>-3.2733376402057333E-4</v>
      </c>
      <c r="E7505" s="2">
        <f t="shared" si="359"/>
        <v>0.17281330832733749</v>
      </c>
      <c r="K7505">
        <v>7500</v>
      </c>
      <c r="L7505" s="14">
        <v>-7.8334043926195498E-5</v>
      </c>
      <c r="M7505" s="14">
        <v>-0.18578776724750401</v>
      </c>
    </row>
    <row r="7506" spans="1:13" x14ac:dyDescent="0.55000000000000004">
      <c r="A7506">
        <v>7501</v>
      </c>
      <c r="C7506">
        <f t="shared" si="357"/>
        <v>0.17567234586094377</v>
      </c>
      <c r="D7506">
        <f t="shared" si="358"/>
        <v>-4.6480350903891395E-4</v>
      </c>
      <c r="E7506" s="2">
        <f t="shared" si="359"/>
        <v>0.1669188357624396</v>
      </c>
      <c r="K7506">
        <v>7501</v>
      </c>
      <c r="L7506" s="14">
        <v>1.67127373560882E-4</v>
      </c>
      <c r="M7506" s="14">
        <v>-0.232884670677066</v>
      </c>
    </row>
    <row r="7507" spans="1:13" x14ac:dyDescent="0.55000000000000004">
      <c r="A7507">
        <v>7502</v>
      </c>
      <c r="C7507">
        <f t="shared" si="357"/>
        <v>7.7334202102509061E-2</v>
      </c>
      <c r="D7507">
        <f t="shared" si="358"/>
        <v>-4.8561737057030234E-4</v>
      </c>
      <c r="E7507" s="2">
        <f t="shared" si="359"/>
        <v>8.9394042839776436E-2</v>
      </c>
      <c r="K7507">
        <v>7502</v>
      </c>
      <c r="L7507" s="14">
        <v>3.7073070355668101E-4</v>
      </c>
      <c r="M7507" s="14">
        <v>-0.22165416362394599</v>
      </c>
    </row>
    <row r="7508" spans="1:13" x14ac:dyDescent="0.55000000000000004">
      <c r="A7508">
        <v>7503</v>
      </c>
      <c r="C7508">
        <f t="shared" si="357"/>
        <v>-4.0413196310301533E-2</v>
      </c>
      <c r="D7508">
        <f t="shared" si="358"/>
        <v>-3.8455150809292164E-4</v>
      </c>
      <c r="E7508" s="2">
        <f t="shared" si="359"/>
        <v>1.310928820351201E-2</v>
      </c>
      <c r="K7508">
        <v>7503</v>
      </c>
      <c r="L7508" s="14">
        <v>4.8148222900039301E-4</v>
      </c>
      <c r="M7508" s="14">
        <v>-0.15490899624860499</v>
      </c>
    </row>
    <row r="7509" spans="1:13" x14ac:dyDescent="0.55000000000000004">
      <c r="A7509">
        <v>7504</v>
      </c>
      <c r="C7509">
        <f t="shared" si="357"/>
        <v>-0.14801773429181572</v>
      </c>
      <c r="D7509">
        <f t="shared" si="358"/>
        <v>-1.8697132278686613E-4</v>
      </c>
      <c r="E7509" s="2">
        <f t="shared" si="359"/>
        <v>9.7321824800712959E-3</v>
      </c>
      <c r="K7509">
        <v>7504</v>
      </c>
      <c r="L7509" s="14">
        <v>4.7164354329205701E-4</v>
      </c>
      <c r="M7509" s="14">
        <v>-4.9365909777155603E-2</v>
      </c>
    </row>
    <row r="7510" spans="1:13" x14ac:dyDescent="0.55000000000000004">
      <c r="A7510">
        <v>7505</v>
      </c>
      <c r="C7510">
        <f t="shared" si="357"/>
        <v>-0.21847294093237121</v>
      </c>
      <c r="D7510">
        <f t="shared" si="358"/>
        <v>5.7534723495908069E-5</v>
      </c>
      <c r="E7510" s="2">
        <f t="shared" si="359"/>
        <v>8.2377102768465715E-2</v>
      </c>
      <c r="K7510">
        <v>7505</v>
      </c>
      <c r="L7510" s="14">
        <v>3.4367880630209902E-4</v>
      </c>
      <c r="M7510" s="14">
        <v>6.8541175041853503E-2</v>
      </c>
    </row>
    <row r="7511" spans="1:13" x14ac:dyDescent="0.55000000000000004">
      <c r="A7511">
        <v>7506</v>
      </c>
      <c r="C7511">
        <f t="shared" si="357"/>
        <v>-0.23409604444311194</v>
      </c>
      <c r="D7511">
        <f t="shared" si="358"/>
        <v>2.8760076691695686E-4</v>
      </c>
      <c r="E7511" s="2">
        <f t="shared" si="359"/>
        <v>0.1627136025927054</v>
      </c>
      <c r="K7511">
        <v>7506</v>
      </c>
      <c r="L7511" s="14">
        <v>1.2963758024525101E-4</v>
      </c>
      <c r="M7511" s="14">
        <v>0.16928169737304899</v>
      </c>
    </row>
    <row r="7512" spans="1:13" x14ac:dyDescent="0.55000000000000004">
      <c r="A7512">
        <v>7507</v>
      </c>
      <c r="C7512">
        <f t="shared" si="357"/>
        <v>-0.19096597515173516</v>
      </c>
      <c r="D7512">
        <f t="shared" si="358"/>
        <v>4.4548507998501901E-4</v>
      </c>
      <c r="E7512" s="2">
        <f t="shared" si="359"/>
        <v>0.17521804319259188</v>
      </c>
      <c r="K7512">
        <v>7507</v>
      </c>
      <c r="L7512" s="14">
        <v>-1.16872181997181E-4</v>
      </c>
      <c r="M7512" s="14">
        <v>0.22762456844975601</v>
      </c>
    </row>
    <row r="7513" spans="1:13" x14ac:dyDescent="0.55000000000000004">
      <c r="A7513">
        <v>7508</v>
      </c>
      <c r="C7513">
        <f t="shared" si="357"/>
        <v>-9.990747134375684E-2</v>
      </c>
      <c r="D7513">
        <f t="shared" si="358"/>
        <v>4.9156202805774555E-4</v>
      </c>
      <c r="E7513" s="2">
        <f t="shared" si="359"/>
        <v>0.1081521393041471</v>
      </c>
      <c r="K7513">
        <v>7508</v>
      </c>
      <c r="L7513" s="14">
        <v>-3.3411058123604002E-4</v>
      </c>
      <c r="M7513" s="14">
        <v>0.228957454277914</v>
      </c>
    </row>
    <row r="7514" spans="1:13" x14ac:dyDescent="0.55000000000000004">
      <c r="A7514">
        <v>7509</v>
      </c>
      <c r="C7514">
        <f t="shared" si="357"/>
        <v>1.6225701891111576E-2</v>
      </c>
      <c r="D7514">
        <f t="shared" si="358"/>
        <v>4.1426726839647769E-4</v>
      </c>
      <c r="E7514" s="2">
        <f t="shared" si="359"/>
        <v>2.456141650037879E-2</v>
      </c>
      <c r="K7514">
        <v>7509</v>
      </c>
      <c r="L7514" s="14">
        <v>-4.6766891273276201E-4</v>
      </c>
      <c r="M7514" s="14">
        <v>0.17294652533324001</v>
      </c>
    </row>
    <row r="7515" spans="1:13" x14ac:dyDescent="0.55000000000000004">
      <c r="A7515">
        <v>7510</v>
      </c>
      <c r="C7515">
        <f t="shared" si="357"/>
        <v>0.12828656596197022</v>
      </c>
      <c r="D7515">
        <f t="shared" si="358"/>
        <v>2.330001564288717E-4</v>
      </c>
      <c r="E7515" s="2">
        <f t="shared" si="359"/>
        <v>2.9884261922343866E-3</v>
      </c>
      <c r="K7515">
        <v>7510</v>
      </c>
      <c r="L7515" s="14">
        <v>-4.84096663828255E-4</v>
      </c>
      <c r="M7515" s="14">
        <v>7.3620066236504106E-2</v>
      </c>
    </row>
    <row r="7516" spans="1:13" x14ac:dyDescent="0.55000000000000004">
      <c r="A7516">
        <v>7511</v>
      </c>
      <c r="C7516">
        <f t="shared" si="357"/>
        <v>0.20815020604263232</v>
      </c>
      <c r="D7516">
        <f t="shared" si="358"/>
        <v>-6.745083548764056E-6</v>
      </c>
      <c r="E7516" s="2">
        <f t="shared" si="359"/>
        <v>6.3652868547302718E-2</v>
      </c>
      <c r="K7516">
        <v>7511</v>
      </c>
      <c r="L7516" s="14">
        <v>-3.7927940235028601E-4</v>
      </c>
      <c r="M7516" s="14">
        <v>-4.4144995154898801E-2</v>
      </c>
    </row>
    <row r="7517" spans="1:13" x14ac:dyDescent="0.55000000000000004">
      <c r="A7517">
        <v>7512</v>
      </c>
      <c r="C7517">
        <f t="shared" si="357"/>
        <v>0.23577253186481686</v>
      </c>
      <c r="D7517">
        <f t="shared" si="358"/>
        <v>-2.4479744973074044E-4</v>
      </c>
      <c r="E7517" s="2">
        <f t="shared" si="359"/>
        <v>0.14947981892768519</v>
      </c>
      <c r="K7517">
        <v>7512</v>
      </c>
      <c r="L7517" s="14">
        <v>-1.79469261675094E-4</v>
      </c>
      <c r="M7517" s="14">
        <v>-0.150853668654089</v>
      </c>
    </row>
    <row r="7518" spans="1:13" x14ac:dyDescent="0.55000000000000004">
      <c r="A7518">
        <v>7513</v>
      </c>
      <c r="C7518">
        <f t="shared" si="357"/>
        <v>0.20422092187958701</v>
      </c>
      <c r="D7518">
        <f t="shared" si="358"/>
        <v>-4.2141081595113055E-4</v>
      </c>
      <c r="E7518" s="2">
        <f t="shared" si="359"/>
        <v>0.17977687080396954</v>
      </c>
      <c r="K7518">
        <v>7513</v>
      </c>
      <c r="L7518" s="14">
        <v>6.5290068933095404E-5</v>
      </c>
      <c r="M7518" s="14">
        <v>-0.21978010501064299</v>
      </c>
    </row>
    <row r="7519" spans="1:13" x14ac:dyDescent="0.55000000000000004">
      <c r="A7519">
        <v>7514</v>
      </c>
      <c r="C7519">
        <f t="shared" si="357"/>
        <v>0.12141416513806536</v>
      </c>
      <c r="D7519">
        <f t="shared" si="358"/>
        <v>-4.9225895000299974E-4</v>
      </c>
      <c r="E7519" s="2">
        <f t="shared" si="359"/>
        <v>0.12607855089741904</v>
      </c>
      <c r="K7519">
        <v>7514</v>
      </c>
      <c r="L7519" s="14">
        <v>2.9369709674680901E-4</v>
      </c>
      <c r="M7519" s="14">
        <v>-0.23366125065049501</v>
      </c>
    </row>
    <row r="7520" spans="1:13" x14ac:dyDescent="0.55000000000000004">
      <c r="A7520">
        <v>7515</v>
      </c>
      <c r="C7520">
        <f t="shared" si="357"/>
        <v>8.135012157861032E-3</v>
      </c>
      <c r="D7520">
        <f t="shared" si="358"/>
        <v>-4.3956046360274124E-4</v>
      </c>
      <c r="E7520" s="2">
        <f t="shared" si="359"/>
        <v>3.887029066513277E-2</v>
      </c>
      <c r="K7520">
        <v>7515</v>
      </c>
      <c r="L7520" s="14">
        <v>4.4854586471577003E-4</v>
      </c>
      <c r="M7520" s="14">
        <v>-0.189020486535766</v>
      </c>
    </row>
    <row r="7521" spans="1:13" x14ac:dyDescent="0.55000000000000004">
      <c r="A7521">
        <v>7516</v>
      </c>
      <c r="C7521">
        <f t="shared" si="357"/>
        <v>-0.10718585740445713</v>
      </c>
      <c r="D7521">
        <f t="shared" si="358"/>
        <v>-2.7654156603789802E-4</v>
      </c>
      <c r="E7521" s="2">
        <f t="shared" si="359"/>
        <v>1.0297152152364999E-4</v>
      </c>
      <c r="K7521">
        <v>7516</v>
      </c>
      <c r="L7521" s="14">
        <v>4.9105353829013705E-4</v>
      </c>
      <c r="M7521" s="14">
        <v>-9.7038368970186806E-2</v>
      </c>
    </row>
    <row r="7522" spans="1:13" x14ac:dyDescent="0.55000000000000004">
      <c r="A7522">
        <v>7517</v>
      </c>
      <c r="C7522">
        <f t="shared" si="357"/>
        <v>-0.19560533605686797</v>
      </c>
      <c r="D7522">
        <f t="shared" si="358"/>
        <v>-4.4116564431253407E-5</v>
      </c>
      <c r="E7522" s="2">
        <f t="shared" si="359"/>
        <v>4.6161788466404667E-2</v>
      </c>
      <c r="K7522">
        <v>7517</v>
      </c>
      <c r="L7522" s="14">
        <v>4.1057380692474698E-4</v>
      </c>
      <c r="M7522" s="14">
        <v>1.9247610086313101E-2</v>
      </c>
    </row>
    <row r="7523" spans="1:13" x14ac:dyDescent="0.55000000000000004">
      <c r="A7523">
        <v>7518</v>
      </c>
      <c r="C7523">
        <f t="shared" si="357"/>
        <v>-0.23493199839234946</v>
      </c>
      <c r="D7523">
        <f t="shared" si="358"/>
        <v>1.9938076494424028E-4</v>
      </c>
      <c r="E7523" s="2">
        <f t="shared" si="359"/>
        <v>0.13369619595685306</v>
      </c>
      <c r="K7523">
        <v>7518</v>
      </c>
      <c r="L7523" s="14">
        <v>2.27263318600068E-4</v>
      </c>
      <c r="M7523" s="14">
        <v>0.130712905793191</v>
      </c>
    </row>
    <row r="7524" spans="1:13" x14ac:dyDescent="0.55000000000000004">
      <c r="A7524">
        <v>7519</v>
      </c>
      <c r="C7524">
        <f t="shared" si="357"/>
        <v>-0.21529568110496597</v>
      </c>
      <c r="D7524">
        <f t="shared" si="358"/>
        <v>3.9283772493180089E-4</v>
      </c>
      <c r="E7524" s="2">
        <f t="shared" si="359"/>
        <v>0.1804006904784469</v>
      </c>
      <c r="K7524">
        <v>7519</v>
      </c>
      <c r="L7524" s="14">
        <v>-1.29666777072723E-5</v>
      </c>
      <c r="M7524" s="14">
        <v>0.20944034336016801</v>
      </c>
    </row>
    <row r="7525" spans="1:13" x14ac:dyDescent="0.55000000000000004">
      <c r="A7525">
        <v>7520</v>
      </c>
      <c r="C7525">
        <f t="shared" si="357"/>
        <v>-0.14162468593312311</v>
      </c>
      <c r="D7525">
        <f t="shared" si="358"/>
        <v>4.8770069632372067E-4</v>
      </c>
      <c r="E7525" s="2">
        <f t="shared" si="359"/>
        <v>0.14238308598534996</v>
      </c>
      <c r="K7525">
        <v>7520</v>
      </c>
      <c r="L7525" s="14">
        <v>-2.49949089143397E-4</v>
      </c>
      <c r="M7525" s="14">
        <v>0.23571214765902701</v>
      </c>
    </row>
    <row r="7526" spans="1:13" x14ac:dyDescent="0.55000000000000004">
      <c r="A7526">
        <v>7521</v>
      </c>
      <c r="C7526">
        <f t="shared" si="357"/>
        <v>-3.240887980698489E-2</v>
      </c>
      <c r="D7526">
        <f t="shared" si="358"/>
        <v>4.6016107285597039E-4</v>
      </c>
      <c r="E7526" s="2">
        <f t="shared" si="359"/>
        <v>5.5393040838111807E-2</v>
      </c>
      <c r="K7526">
        <v>7521</v>
      </c>
      <c r="L7526" s="14">
        <v>-4.2433020063198102E-4</v>
      </c>
      <c r="M7526" s="14">
        <v>0.20294838232467699</v>
      </c>
    </row>
    <row r="7527" spans="1:13" x14ac:dyDescent="0.55000000000000004">
      <c r="A7527">
        <v>7522</v>
      </c>
      <c r="C7527">
        <f t="shared" si="357"/>
        <v>8.4940872028465966E-2</v>
      </c>
      <c r="D7527">
        <f t="shared" si="358"/>
        <v>3.1713071952820221E-4</v>
      </c>
      <c r="E7527" s="2">
        <f t="shared" si="359"/>
        <v>1.1843277740351567E-3</v>
      </c>
      <c r="K7527">
        <v>7522</v>
      </c>
      <c r="L7527" s="14">
        <v>-4.9243518101882899E-4</v>
      </c>
      <c r="M7527" s="14">
        <v>0.11935493563675199</v>
      </c>
    </row>
    <row r="7528" spans="1:13" x14ac:dyDescent="0.55000000000000004">
      <c r="A7528">
        <v>7523</v>
      </c>
      <c r="C7528">
        <f t="shared" si="357"/>
        <v>0.18097225539629511</v>
      </c>
      <c r="D7528">
        <f t="shared" si="358"/>
        <v>9.4507240184038574E-5</v>
      </c>
      <c r="E7528" s="2">
        <f t="shared" si="359"/>
        <v>3.0661393481392501E-2</v>
      </c>
      <c r="K7528">
        <v>7523</v>
      </c>
      <c r="L7528" s="14">
        <v>-4.3720671547342903E-4</v>
      </c>
      <c r="M7528" s="14">
        <v>5.8683048943361203E-3</v>
      </c>
    </row>
    <row r="7529" spans="1:13" x14ac:dyDescent="0.55000000000000004">
      <c r="A7529">
        <v>7524</v>
      </c>
      <c r="C7529">
        <f t="shared" si="357"/>
        <v>0.23158341725213141</v>
      </c>
      <c r="D7529">
        <f t="shared" si="358"/>
        <v>-1.5183556439175402E-4</v>
      </c>
      <c r="E7529" s="2">
        <f t="shared" si="359"/>
        <v>0.11605706850391946</v>
      </c>
      <c r="K7529">
        <v>7524</v>
      </c>
      <c r="L7529" s="14">
        <v>-2.72477115804154E-4</v>
      </c>
      <c r="M7529" s="14">
        <v>-0.109088079213187</v>
      </c>
    </row>
    <row r="7530" spans="1:13" x14ac:dyDescent="0.55000000000000004">
      <c r="A7530">
        <v>7525</v>
      </c>
      <c r="C7530">
        <f t="shared" si="357"/>
        <v>0.22407202276880736</v>
      </c>
      <c r="D7530">
        <f t="shared" si="358"/>
        <v>-3.6007084274497676E-4</v>
      </c>
      <c r="E7530" s="2">
        <f t="shared" si="359"/>
        <v>0.17706817947845804</v>
      </c>
      <c r="K7530">
        <v>7525</v>
      </c>
      <c r="L7530" s="14">
        <v>-3.9503932156419203E-5</v>
      </c>
      <c r="M7530" s="14">
        <v>-0.19672267714845401</v>
      </c>
    </row>
    <row r="7531" spans="1:13" x14ac:dyDescent="0.55000000000000004">
      <c r="A7531">
        <v>7526</v>
      </c>
      <c r="C7531">
        <f t="shared" si="357"/>
        <v>0.16032327363400409</v>
      </c>
      <c r="D7531">
        <f t="shared" si="358"/>
        <v>-4.7793592926037597E-4</v>
      </c>
      <c r="E7531" s="2">
        <f t="shared" si="359"/>
        <v>0.15634917394890727</v>
      </c>
      <c r="K7531">
        <v>7526</v>
      </c>
      <c r="L7531" s="14">
        <v>2.03363256364494E-4</v>
      </c>
      <c r="M7531" s="14">
        <v>-0.23508686021300201</v>
      </c>
    </row>
    <row r="7532" spans="1:13" x14ac:dyDescent="0.55000000000000004">
      <c r="A7532">
        <v>7527</v>
      </c>
      <c r="C7532">
        <f t="shared" si="357"/>
        <v>5.6336762166873819E-2</v>
      </c>
      <c r="D7532">
        <f t="shared" si="358"/>
        <v>-4.7584917162334133E-4</v>
      </c>
      <c r="E7532" s="2">
        <f t="shared" si="359"/>
        <v>7.3391601178253218E-2</v>
      </c>
      <c r="K7532">
        <v>7527</v>
      </c>
      <c r="L7532" s="14">
        <v>3.9529685575486698E-4</v>
      </c>
      <c r="M7532" s="14">
        <v>-0.21457208076420001</v>
      </c>
    </row>
    <row r="7533" spans="1:13" x14ac:dyDescent="0.55000000000000004">
      <c r="A7533">
        <v>7528</v>
      </c>
      <c r="C7533">
        <f t="shared" si="357"/>
        <v>-6.1789089121931852E-2</v>
      </c>
      <c r="D7533">
        <f t="shared" si="358"/>
        <v>-3.543343020152901E-4</v>
      </c>
      <c r="E7533" s="2">
        <f t="shared" si="359"/>
        <v>6.1665373883096133E-3</v>
      </c>
      <c r="K7533">
        <v>7528</v>
      </c>
      <c r="L7533" s="14">
        <v>4.8822590537777298E-4</v>
      </c>
      <c r="M7533" s="14">
        <v>-0.140316392579453</v>
      </c>
    </row>
    <row r="7534" spans="1:13" x14ac:dyDescent="0.55000000000000004">
      <c r="A7534">
        <v>7529</v>
      </c>
      <c r="C7534">
        <f t="shared" si="357"/>
        <v>-0.16440718145179234</v>
      </c>
      <c r="D7534">
        <f t="shared" si="358"/>
        <v>-1.4388899137588219E-4</v>
      </c>
      <c r="E7534" s="2">
        <f t="shared" si="359"/>
        <v>1.7819470114638764E-2</v>
      </c>
      <c r="K7534">
        <v>7529</v>
      </c>
      <c r="L7534" s="14">
        <v>4.5887574826518498E-4</v>
      </c>
      <c r="M7534" s="14">
        <v>-3.0917593413478401E-2</v>
      </c>
    </row>
    <row r="7535" spans="1:13" x14ac:dyDescent="0.55000000000000004">
      <c r="A7535">
        <v>7530</v>
      </c>
      <c r="C7535">
        <f t="shared" si="357"/>
        <v>-0.22576253666567564</v>
      </c>
      <c r="D7535">
        <f t="shared" si="358"/>
        <v>1.0266942315958069E-4</v>
      </c>
      <c r="E7535" s="2">
        <f t="shared" si="359"/>
        <v>9.7336041346817156E-2</v>
      </c>
      <c r="K7535">
        <v>7530</v>
      </c>
      <c r="L7535" s="14">
        <v>3.1459731334110503E-4</v>
      </c>
      <c r="M7535" s="14">
        <v>8.6224708821727503E-2</v>
      </c>
    </row>
    <row r="7536" spans="1:13" x14ac:dyDescent="0.55000000000000004">
      <c r="A7536">
        <v>7531</v>
      </c>
      <c r="C7536">
        <f t="shared" si="357"/>
        <v>-0.23045625387317137</v>
      </c>
      <c r="D7536">
        <f t="shared" si="358"/>
        <v>3.2345997658171985E-4</v>
      </c>
      <c r="E7536" s="2">
        <f t="shared" si="359"/>
        <v>0.16993171927694831</v>
      </c>
      <c r="K7536">
        <v>7531</v>
      </c>
      <c r="L7536" s="14">
        <v>9.1526029670701596E-5</v>
      </c>
      <c r="M7536" s="14">
        <v>0.18177149783327101</v>
      </c>
    </row>
    <row r="7537" spans="1:13" x14ac:dyDescent="0.55000000000000004">
      <c r="A7537">
        <v>7532</v>
      </c>
      <c r="C7537">
        <f t="shared" si="357"/>
        <v>-0.17731030899090683</v>
      </c>
      <c r="D7537">
        <f t="shared" si="358"/>
        <v>4.6306889387718393E-4</v>
      </c>
      <c r="E7537" s="2">
        <f t="shared" si="359"/>
        <v>0.16736509816538175</v>
      </c>
      <c r="K7537">
        <v>7532</v>
      </c>
      <c r="L7537" s="14">
        <v>-1.54468515916996E-4</v>
      </c>
      <c r="M7537" s="14">
        <v>0.23179248758396601</v>
      </c>
    </row>
    <row r="7538" spans="1:13" x14ac:dyDescent="0.55000000000000004">
      <c r="A7538">
        <v>7533</v>
      </c>
      <c r="C7538">
        <f t="shared" si="357"/>
        <v>-7.9663213959925788E-2</v>
      </c>
      <c r="D7538">
        <f t="shared" si="358"/>
        <v>4.8645727952842946E-4</v>
      </c>
      <c r="E7538" s="2">
        <f t="shared" si="359"/>
        <v>9.2065410635695399E-2</v>
      </c>
      <c r="K7538">
        <v>7533</v>
      </c>
      <c r="L7538" s="14">
        <v>-3.6177546344017903E-4</v>
      </c>
      <c r="M7538" s="14">
        <v>0.22375961088305699</v>
      </c>
    </row>
    <row r="7539" spans="1:13" x14ac:dyDescent="0.55000000000000004">
      <c r="A7539">
        <v>7534</v>
      </c>
      <c r="C7539">
        <f t="shared" si="357"/>
        <v>3.7977668609941014E-2</v>
      </c>
      <c r="D7539">
        <f t="shared" si="358"/>
        <v>3.8775514172636279E-4</v>
      </c>
      <c r="E7539" s="2">
        <f t="shared" si="359"/>
        <v>1.4812614033551757E-2</v>
      </c>
      <c r="K7539">
        <v>7534</v>
      </c>
      <c r="L7539" s="14">
        <v>-4.7847350185272901E-4</v>
      </c>
      <c r="M7539" s="14">
        <v>0.159684751532636</v>
      </c>
    </row>
    <row r="7540" spans="1:13" x14ac:dyDescent="0.55000000000000004">
      <c r="A7540">
        <v>7535</v>
      </c>
      <c r="C7540">
        <f t="shared" si="357"/>
        <v>0.14608695686445128</v>
      </c>
      <c r="D7540">
        <f t="shared" si="358"/>
        <v>1.9173463658086668E-4</v>
      </c>
      <c r="E7540" s="2">
        <f t="shared" si="359"/>
        <v>8.1850201733053053E-3</v>
      </c>
      <c r="K7540">
        <v>7535</v>
      </c>
      <c r="L7540" s="14">
        <v>-4.7533488349215102E-4</v>
      </c>
      <c r="M7540" s="14">
        <v>5.5615855548587403E-2</v>
      </c>
    </row>
    <row r="7541" spans="1:13" x14ac:dyDescent="0.55000000000000004">
      <c r="A7541">
        <v>7536</v>
      </c>
      <c r="C7541">
        <f t="shared" si="357"/>
        <v>0.21753149821471227</v>
      </c>
      <c r="D7541">
        <f t="shared" si="358"/>
        <v>-5.2407220900953869E-5</v>
      </c>
      <c r="E7541" s="2">
        <f t="shared" si="359"/>
        <v>7.8351777242870499E-2</v>
      </c>
      <c r="K7541">
        <v>7536</v>
      </c>
      <c r="L7541" s="14">
        <v>-3.5314569479742502E-4</v>
      </c>
      <c r="M7541" s="14">
        <v>-6.23823764733255E-2</v>
      </c>
    </row>
    <row r="7542" spans="1:13" x14ac:dyDescent="0.55000000000000004">
      <c r="A7542">
        <v>7537</v>
      </c>
      <c r="C7542">
        <f t="shared" si="357"/>
        <v>0.23438021871325293</v>
      </c>
      <c r="D7542">
        <f t="shared" si="358"/>
        <v>-2.8339597059320328E-4</v>
      </c>
      <c r="E7542" s="2">
        <f t="shared" si="359"/>
        <v>0.1593101643819409</v>
      </c>
      <c r="K7542">
        <v>7537</v>
      </c>
      <c r="L7542" s="14">
        <v>-1.42508976083843E-4</v>
      </c>
      <c r="M7542" s="14">
        <v>-0.16475655531532599</v>
      </c>
    </row>
    <row r="7543" spans="1:13" x14ac:dyDescent="0.55000000000000004">
      <c r="A7543">
        <v>7538</v>
      </c>
      <c r="C7543">
        <f t="shared" si="357"/>
        <v>0.19240444465778905</v>
      </c>
      <c r="D7543">
        <f t="shared" si="358"/>
        <v>-4.4325830517965399E-4</v>
      </c>
      <c r="E7543" s="2">
        <f t="shared" si="359"/>
        <v>0.17495052693193219</v>
      </c>
      <c r="K7543">
        <v>7538</v>
      </c>
      <c r="L7543" s="14">
        <v>1.03819999751442E-4</v>
      </c>
      <c r="M7543" s="14">
        <v>-0.22586643280313601</v>
      </c>
    </row>
    <row r="7544" spans="1:13" x14ac:dyDescent="0.55000000000000004">
      <c r="A7544">
        <v>7539</v>
      </c>
      <c r="C7544">
        <f t="shared" si="357"/>
        <v>0.10213921055712726</v>
      </c>
      <c r="D7544">
        <f t="shared" si="358"/>
        <v>-4.9187214830975865E-4</v>
      </c>
      <c r="E7544" s="2">
        <f t="shared" si="359"/>
        <v>0.11058675670417308</v>
      </c>
      <c r="K7544">
        <v>7539</v>
      </c>
      <c r="L7544" s="14">
        <v>3.2414661259645803E-4</v>
      </c>
      <c r="M7544" s="14">
        <v>-0.23040666102177701</v>
      </c>
    </row>
    <row r="7545" spans="1:13" x14ac:dyDescent="0.55000000000000004">
      <c r="A7545">
        <v>7540</v>
      </c>
      <c r="C7545">
        <f t="shared" si="357"/>
        <v>-1.3760812466211766E-2</v>
      </c>
      <c r="D7545">
        <f t="shared" si="358"/>
        <v>-4.170364500601857E-4</v>
      </c>
      <c r="E7545" s="2">
        <f t="shared" si="359"/>
        <v>2.672548126108568E-2</v>
      </c>
      <c r="K7545">
        <v>7540</v>
      </c>
      <c r="L7545" s="14">
        <v>4.6328869545709498E-4</v>
      </c>
      <c r="M7545" s="14">
        <v>-0.17724011164835801</v>
      </c>
    </row>
    <row r="7546" spans="1:13" x14ac:dyDescent="0.55000000000000004">
      <c r="A7546">
        <v>7541</v>
      </c>
      <c r="C7546">
        <f t="shared" si="357"/>
        <v>-0.12620716161853704</v>
      </c>
      <c r="D7546">
        <f t="shared" si="358"/>
        <v>-2.3753339327600858E-4</v>
      </c>
      <c r="E7546" s="2">
        <f t="shared" si="359"/>
        <v>2.1645276881159061E-3</v>
      </c>
      <c r="K7546">
        <v>7541</v>
      </c>
      <c r="L7546" s="14">
        <v>4.8639725050609098E-4</v>
      </c>
      <c r="M7546" s="14">
        <v>-7.9682676794780999E-2</v>
      </c>
    </row>
    <row r="7547" spans="1:13" x14ac:dyDescent="0.55000000000000004">
      <c r="A7547">
        <v>7542</v>
      </c>
      <c r="C7547">
        <f t="shared" si="357"/>
        <v>-0.20697817344050162</v>
      </c>
      <c r="D7547">
        <f t="shared" si="358"/>
        <v>1.5855384137784618E-6</v>
      </c>
      <c r="E7547" s="2">
        <f t="shared" si="359"/>
        <v>5.9931912704974999E-2</v>
      </c>
      <c r="K7547">
        <v>7542</v>
      </c>
      <c r="L7547" s="14">
        <v>3.8768459677635501E-4</v>
      </c>
      <c r="M7547" s="14">
        <v>3.7831778777489299E-2</v>
      </c>
    </row>
    <row r="7548" spans="1:13" x14ac:dyDescent="0.55000000000000004">
      <c r="A7548">
        <v>7543</v>
      </c>
      <c r="C7548">
        <f t="shared" si="357"/>
        <v>-0.2358020264826364</v>
      </c>
      <c r="D7548">
        <f t="shared" si="358"/>
        <v>2.4030653338220513E-4</v>
      </c>
      <c r="E7548" s="2">
        <f t="shared" si="359"/>
        <v>0.14567432255136953</v>
      </c>
      <c r="K7548">
        <v>7543</v>
      </c>
      <c r="L7548" s="14">
        <v>1.9187393076334699E-4</v>
      </c>
      <c r="M7548" s="14">
        <v>0.14587103066362</v>
      </c>
    </row>
    <row r="7549" spans="1:13" x14ac:dyDescent="0.55000000000000004">
      <c r="A7549">
        <v>7544</v>
      </c>
      <c r="C7549">
        <f t="shared" si="357"/>
        <v>-0.20544454118998123</v>
      </c>
      <c r="D7549">
        <f t="shared" si="358"/>
        <v>4.1871565373152205E-4</v>
      </c>
      <c r="E7549" s="2">
        <f t="shared" si="359"/>
        <v>0.17877719144966667</v>
      </c>
      <c r="K7549">
        <v>7544</v>
      </c>
      <c r="L7549" s="14">
        <v>-5.1992751508791401E-5</v>
      </c>
      <c r="M7549" s="14">
        <v>0.21737597800187</v>
      </c>
    </row>
    <row r="7550" spans="1:13" x14ac:dyDescent="0.55000000000000004">
      <c r="A7550">
        <v>7545</v>
      </c>
      <c r="C7550">
        <f t="shared" si="357"/>
        <v>-0.12352480648597397</v>
      </c>
      <c r="D7550">
        <f t="shared" si="358"/>
        <v>4.9203597081992785E-4</v>
      </c>
      <c r="E7550" s="2">
        <f t="shared" si="359"/>
        <v>0.12813720125815942</v>
      </c>
      <c r="K7550">
        <v>7545</v>
      </c>
      <c r="L7550" s="14">
        <v>-2.8283752662593901E-4</v>
      </c>
      <c r="M7550" s="14">
        <v>0.234437763146885</v>
      </c>
    </row>
    <row r="7551" spans="1:13" x14ac:dyDescent="0.55000000000000004">
      <c r="A7551">
        <v>7546</v>
      </c>
      <c r="C7551">
        <f t="shared" si="357"/>
        <v>-1.0602949053747234E-2</v>
      </c>
      <c r="D7551">
        <f t="shared" si="358"/>
        <v>4.4186563053106139E-4</v>
      </c>
      <c r="E7551" s="2">
        <f t="shared" si="359"/>
        <v>4.1365907796240463E-2</v>
      </c>
      <c r="K7551">
        <v>7546</v>
      </c>
      <c r="L7551" s="14">
        <v>-4.4284388860299002E-4</v>
      </c>
      <c r="M7551" s="14">
        <v>0.19278315616546499</v>
      </c>
    </row>
    <row r="7552" spans="1:13" x14ac:dyDescent="0.55000000000000004">
      <c r="A7552">
        <v>7547</v>
      </c>
      <c r="C7552">
        <f t="shared" si="357"/>
        <v>0.10498002510145985</v>
      </c>
      <c r="D7552">
        <f t="shared" si="358"/>
        <v>2.8079633076774055E-4</v>
      </c>
      <c r="E7552" s="2">
        <f t="shared" si="359"/>
        <v>4.5591359173396999E-6</v>
      </c>
      <c r="K7552">
        <v>7547</v>
      </c>
      <c r="L7552" s="14">
        <v>-4.9193725147538296E-4</v>
      </c>
      <c r="M7552" s="14">
        <v>0.10284481178252899</v>
      </c>
    </row>
    <row r="7553" spans="1:13" x14ac:dyDescent="0.55000000000000004">
      <c r="A7553">
        <v>7548</v>
      </c>
      <c r="C7553">
        <f t="shared" si="357"/>
        <v>0.1942152257595561</v>
      </c>
      <c r="D7553">
        <f t="shared" si="358"/>
        <v>4.9253070698752439E-5</v>
      </c>
      <c r="E7553" s="2">
        <f t="shared" si="359"/>
        <v>4.2876692575013406E-2</v>
      </c>
      <c r="K7553">
        <v>7548</v>
      </c>
      <c r="L7553" s="14">
        <v>-4.1782187795861501E-4</v>
      </c>
      <c r="M7553" s="14">
        <v>-1.28516537142347E-2</v>
      </c>
    </row>
    <row r="7554" spans="1:13" x14ac:dyDescent="0.55000000000000004">
      <c r="A7554">
        <v>7549</v>
      </c>
      <c r="C7554">
        <f t="shared" si="357"/>
        <v>0.23470649848414812</v>
      </c>
      <c r="D7554">
        <f t="shared" si="358"/>
        <v>-1.9465167194326538E-4</v>
      </c>
      <c r="E7554" s="2">
        <f t="shared" si="359"/>
        <v>0.12962580701811099</v>
      </c>
      <c r="K7554">
        <v>7549</v>
      </c>
      <c r="L7554" s="14">
        <v>-2.3906042312835801E-4</v>
      </c>
      <c r="M7554" s="14">
        <v>-0.12532934281239699</v>
      </c>
    </row>
    <row r="7555" spans="1:13" x14ac:dyDescent="0.55000000000000004">
      <c r="A7555">
        <v>7550</v>
      </c>
      <c r="C7555">
        <f t="shared" si="357"/>
        <v>0.21629138730967279</v>
      </c>
      <c r="D7555">
        <f t="shared" si="358"/>
        <v>-3.8970294785922358E-4</v>
      </c>
      <c r="E7555" s="2">
        <f t="shared" si="359"/>
        <v>0.17868282075550876</v>
      </c>
      <c r="K7555">
        <v>7550</v>
      </c>
      <c r="L7555" s="14">
        <v>-4.2480230240699799E-7</v>
      </c>
      <c r="M7555" s="14">
        <v>-0.206417520516397</v>
      </c>
    </row>
    <row r="7556" spans="1:13" x14ac:dyDescent="0.55000000000000004">
      <c r="A7556">
        <v>7551</v>
      </c>
      <c r="C7556">
        <f t="shared" si="357"/>
        <v>0.14359169698117816</v>
      </c>
      <c r="D7556">
        <f t="shared" si="358"/>
        <v>-4.8694699814889989E-4</v>
      </c>
      <c r="E7556" s="2">
        <f t="shared" si="359"/>
        <v>0.14394348485218311</v>
      </c>
      <c r="K7556">
        <v>7551</v>
      </c>
      <c r="L7556" s="14">
        <v>2.38317212895464E-4</v>
      </c>
      <c r="M7556" s="14">
        <v>-0.23580714968573399</v>
      </c>
    </row>
    <row r="7557" spans="1:13" x14ac:dyDescent="0.55000000000000004">
      <c r="A7557">
        <v>7552</v>
      </c>
      <c r="C7557">
        <f t="shared" si="357"/>
        <v>3.4853517386624421E-2</v>
      </c>
      <c r="D7557">
        <f t="shared" si="358"/>
        <v>-4.6197761593401882E-4</v>
      </c>
      <c r="E7557" s="2">
        <f t="shared" si="359"/>
        <v>5.8076629673281158E-2</v>
      </c>
      <c r="K7557">
        <v>7552</v>
      </c>
      <c r="L7557" s="14">
        <v>4.1737120371101099E-4</v>
      </c>
      <c r="M7557" s="14">
        <v>-0.206137415374924</v>
      </c>
    </row>
    <row r="7558" spans="1:13" x14ac:dyDescent="0.55000000000000004">
      <c r="A7558">
        <v>7553</v>
      </c>
      <c r="C7558">
        <f t="shared" ref="C7558:C7621" si="360">$D$1*COS($B$2*(A7558-$L$2)+$B$1)</f>
        <v>-8.2632160420838083E-2</v>
      </c>
      <c r="D7558">
        <f t="shared" ref="D7558:D7621" si="361">$D$2*COS($B$2*(A7558-$L$3)+$B$3)</f>
        <v>-3.210615898362941E-4</v>
      </c>
      <c r="E7558" s="2">
        <f t="shared" ref="E7558:E7621" si="362">(M7558-C7558)^2</f>
        <v>1.7814415002850395E-3</v>
      </c>
      <c r="K7558">
        <v>7553</v>
      </c>
      <c r="L7558" s="14">
        <v>4.91891987374161E-4</v>
      </c>
      <c r="M7558" s="14">
        <v>-0.124839286599779</v>
      </c>
    </row>
    <row r="7559" spans="1:13" x14ac:dyDescent="0.55000000000000004">
      <c r="A7559">
        <v>7554</v>
      </c>
      <c r="C7559">
        <f t="shared" si="360"/>
        <v>-0.17937890771041401</v>
      </c>
      <c r="D7559">
        <f t="shared" si="361"/>
        <v>-9.9565872131014677E-5</v>
      </c>
      <c r="E7559" s="2">
        <f t="shared" si="362"/>
        <v>2.7923921828104801E-2</v>
      </c>
      <c r="K7559">
        <v>7554</v>
      </c>
      <c r="L7559" s="14">
        <v>4.4321537132309901E-4</v>
      </c>
      <c r="M7559" s="14">
        <v>-1.2274384049009801E-2</v>
      </c>
    </row>
    <row r="7560" spans="1:13" x14ac:dyDescent="0.55000000000000004">
      <c r="A7560">
        <v>7555</v>
      </c>
      <c r="C7560">
        <f t="shared" si="360"/>
        <v>-0.23110533017204876</v>
      </c>
      <c r="D7560">
        <f t="shared" si="361"/>
        <v>1.4691878079708351E-4</v>
      </c>
      <c r="E7560" s="2">
        <f t="shared" si="362"/>
        <v>0.11187021053647406</v>
      </c>
      <c r="K7560">
        <v>7555</v>
      </c>
      <c r="L7560" s="14">
        <v>2.8353271601561802E-4</v>
      </c>
      <c r="M7560" s="14">
        <v>0.103364714131584</v>
      </c>
    </row>
    <row r="7561" spans="1:13" x14ac:dyDescent="0.55000000000000004">
      <c r="A7561">
        <v>7556</v>
      </c>
      <c r="C7561">
        <f t="shared" si="360"/>
        <v>-0.2248291860743479</v>
      </c>
      <c r="D7561">
        <f t="shared" si="361"/>
        <v>3.5652991654729901E-4</v>
      </c>
      <c r="E7561" s="2">
        <f t="shared" si="362"/>
        <v>0.1746777425874764</v>
      </c>
      <c r="K7561">
        <v>7556</v>
      </c>
      <c r="L7561" s="14">
        <v>5.2837533072751003E-5</v>
      </c>
      <c r="M7561" s="14">
        <v>0.19311547842978999</v>
      </c>
    </row>
    <row r="7562" spans="1:13" x14ac:dyDescent="0.55000000000000004">
      <c r="A7562">
        <v>7557</v>
      </c>
      <c r="C7562">
        <f t="shared" si="360"/>
        <v>-0.16212565529521325</v>
      </c>
      <c r="D7562">
        <f t="shared" si="361"/>
        <v>4.7665955829850594E-4</v>
      </c>
      <c r="E7562" s="2">
        <f t="shared" si="362"/>
        <v>0.15731133386718568</v>
      </c>
      <c r="K7562">
        <v>7557</v>
      </c>
      <c r="L7562" s="14">
        <v>-1.91091137808444E-4</v>
      </c>
      <c r="M7562" s="14">
        <v>0.23449927315380101</v>
      </c>
    </row>
    <row r="7563" spans="1:13" x14ac:dyDescent="0.55000000000000004">
      <c r="A7563">
        <v>7558</v>
      </c>
      <c r="C7563">
        <f t="shared" si="360"/>
        <v>-5.8732002377970403E-2</v>
      </c>
      <c r="D7563">
        <f t="shared" si="361"/>
        <v>4.7715769810487043E-4</v>
      </c>
      <c r="E7563" s="2">
        <f t="shared" si="362"/>
        <v>7.6111580082021263E-2</v>
      </c>
      <c r="K7563">
        <v>7558</v>
      </c>
      <c r="L7563" s="14">
        <v>-3.8715984778215902E-4</v>
      </c>
      <c r="M7563" s="14">
        <v>0.217151270188565</v>
      </c>
    </row>
    <row r="7564" spans="1:13" x14ac:dyDescent="0.55000000000000004">
      <c r="A7564">
        <v>7559</v>
      </c>
      <c r="C7564">
        <f t="shared" si="360"/>
        <v>5.9402145166250794E-2</v>
      </c>
      <c r="D7564">
        <f t="shared" si="361"/>
        <v>3.5789931337497718E-4</v>
      </c>
      <c r="E7564" s="2">
        <f t="shared" si="362"/>
        <v>7.3984493674621298E-3</v>
      </c>
      <c r="K7564">
        <v>7559</v>
      </c>
      <c r="L7564" s="14">
        <v>-4.8626197211350399E-4</v>
      </c>
      <c r="M7564" s="14">
        <v>0.14541638449592301</v>
      </c>
    </row>
    <row r="7565" spans="1:13" x14ac:dyDescent="0.55000000000000004">
      <c r="A7565">
        <v>7560</v>
      </c>
      <c r="C7565">
        <f t="shared" si="360"/>
        <v>0.16262760637161622</v>
      </c>
      <c r="D7565">
        <f t="shared" si="361"/>
        <v>1.4881574490692291E-4</v>
      </c>
      <c r="E7565" s="2">
        <f t="shared" si="362"/>
        <v>1.5716770144664643E-2</v>
      </c>
      <c r="K7565">
        <v>7560</v>
      </c>
      <c r="L7565" s="14">
        <v>-4.6357676897874802E-4</v>
      </c>
      <c r="M7565" s="14">
        <v>3.7261063208519303E-2</v>
      </c>
    </row>
    <row r="7566" spans="1:13" x14ac:dyDescent="0.55000000000000004">
      <c r="A7566">
        <v>7561</v>
      </c>
      <c r="C7566">
        <f t="shared" si="360"/>
        <v>0.22503696629566219</v>
      </c>
      <c r="D7566">
        <f t="shared" si="361"/>
        <v>-9.7617438745752847E-5</v>
      </c>
      <c r="E7566" s="2">
        <f t="shared" si="362"/>
        <v>9.3185797597995543E-2</v>
      </c>
      <c r="K7566">
        <v>7561</v>
      </c>
      <c r="L7566" s="14">
        <v>-3.2478588823177401E-4</v>
      </c>
      <c r="M7566" s="14">
        <v>-8.0226522510312703E-2</v>
      </c>
    </row>
    <row r="7567" spans="1:13" x14ac:dyDescent="0.55000000000000004">
      <c r="A7567">
        <v>7562</v>
      </c>
      <c r="C7567">
        <f t="shared" si="360"/>
        <v>0.23096679108238408</v>
      </c>
      <c r="D7567">
        <f t="shared" si="361"/>
        <v>-3.1955070288559336E-4</v>
      </c>
      <c r="E7567" s="2">
        <f t="shared" si="362"/>
        <v>0.16694388330756299</v>
      </c>
      <c r="K7567">
        <v>7562</v>
      </c>
      <c r="L7567" s="14">
        <v>-1.04650366951777E-4</v>
      </c>
      <c r="M7567" s="14">
        <v>-0.17762087797722301</v>
      </c>
    </row>
    <row r="7568" spans="1:13" x14ac:dyDescent="0.55000000000000004">
      <c r="A7568">
        <v>7563</v>
      </c>
      <c r="C7568">
        <f t="shared" si="360"/>
        <v>0.17892881970110383</v>
      </c>
      <c r="D7568">
        <f t="shared" si="361"/>
        <v>-4.6128347619553515E-4</v>
      </c>
      <c r="E7568" s="2">
        <f t="shared" si="362"/>
        <v>0.16765569192651128</v>
      </c>
      <c r="K7568">
        <v>7563</v>
      </c>
      <c r="L7568" s="14">
        <v>1.4169548793503599E-4</v>
      </c>
      <c r="M7568" s="14">
        <v>-0.23052898267480801</v>
      </c>
    </row>
    <row r="7569" spans="1:13" x14ac:dyDescent="0.55000000000000004">
      <c r="A7569">
        <v>7564</v>
      </c>
      <c r="C7569">
        <f t="shared" si="360"/>
        <v>8.1983486095116798E-2</v>
      </c>
      <c r="D7569">
        <f t="shared" si="361"/>
        <v>-4.8724382006460362E-4</v>
      </c>
      <c r="E7569" s="2">
        <f t="shared" si="362"/>
        <v>9.4668926737511733E-2</v>
      </c>
      <c r="K7569">
        <v>7564</v>
      </c>
      <c r="L7569" s="14">
        <v>3.5255282885352901E-4</v>
      </c>
      <c r="M7569" s="14">
        <v>-0.22569967356350301</v>
      </c>
    </row>
    <row r="7570" spans="1:13" x14ac:dyDescent="0.55000000000000004">
      <c r="A7570">
        <v>7565</v>
      </c>
      <c r="C7570">
        <f t="shared" si="360"/>
        <v>-3.5537974442578418E-2</v>
      </c>
      <c r="D7570">
        <f t="shared" si="361"/>
        <v>-3.9091623538665596E-4</v>
      </c>
      <c r="E7570" s="2">
        <f t="shared" si="362"/>
        <v>1.6590600927300095E-2</v>
      </c>
      <c r="K7570">
        <v>7565</v>
      </c>
      <c r="L7570" s="14">
        <v>4.7511112670668698E-4</v>
      </c>
      <c r="M7570" s="14">
        <v>-0.16434248106909399</v>
      </c>
    </row>
    <row r="7571" spans="1:13" x14ac:dyDescent="0.55000000000000004">
      <c r="A7571">
        <v>7566</v>
      </c>
      <c r="C7571">
        <f t="shared" si="360"/>
        <v>-0.14414015247946974</v>
      </c>
      <c r="D7571">
        <f t="shared" si="361"/>
        <v>-1.9647691548605736E-4</v>
      </c>
      <c r="E7571" s="2">
        <f t="shared" si="362"/>
        <v>6.7758345920458703E-3</v>
      </c>
      <c r="K7571">
        <v>7566</v>
      </c>
      <c r="L7571" s="14">
        <v>4.7867489550070398E-4</v>
      </c>
      <c r="M7571" s="14">
        <v>-6.1824694684193701E-2</v>
      </c>
    </row>
    <row r="7572" spans="1:13" x14ac:dyDescent="0.55000000000000004">
      <c r="A7572">
        <v>7567</v>
      </c>
      <c r="C7572">
        <f t="shared" si="360"/>
        <v>-0.21656619047736161</v>
      </c>
      <c r="D7572">
        <f t="shared" si="361"/>
        <v>4.7273968796760519E-5</v>
      </c>
      <c r="E7572" s="2">
        <f t="shared" si="362"/>
        <v>7.4389104339822196E-2</v>
      </c>
      <c r="K7572">
        <v>7567</v>
      </c>
      <c r="L7572" s="14">
        <v>3.62351567233103E-4</v>
      </c>
      <c r="M7572" s="14">
        <v>5.6177470016924101E-2</v>
      </c>
    </row>
    <row r="7573" spans="1:13" x14ac:dyDescent="0.55000000000000004">
      <c r="A7573">
        <v>7568</v>
      </c>
      <c r="C7573">
        <f t="shared" si="360"/>
        <v>-0.23463867951853545</v>
      </c>
      <c r="D7573">
        <f t="shared" si="361"/>
        <v>2.7916008336779051E-4</v>
      </c>
      <c r="E7573" s="2">
        <f t="shared" si="362"/>
        <v>0.15582623485682354</v>
      </c>
      <c r="K7573">
        <v>7568</v>
      </c>
      <c r="L7573" s="14">
        <v>1.55275041086041E-4</v>
      </c>
      <c r="M7573" s="14">
        <v>0.16010963885258001</v>
      </c>
    </row>
    <row r="7574" spans="1:13" x14ac:dyDescent="0.55000000000000004">
      <c r="A7574">
        <v>7569</v>
      </c>
      <c r="C7574">
        <f t="shared" si="360"/>
        <v>-0.19382180579150043</v>
      </c>
      <c r="D7574">
        <f t="shared" si="361"/>
        <v>4.4098290124118203E-4</v>
      </c>
      <c r="E7574" s="2">
        <f t="shared" si="362"/>
        <v>0.17452605883995756</v>
      </c>
      <c r="K7574">
        <v>7569</v>
      </c>
      <c r="L7574" s="14">
        <v>-9.0691082357441006E-5</v>
      </c>
      <c r="M7574" s="14">
        <v>0.22394135538951801</v>
      </c>
    </row>
    <row r="7575" spans="1:13" x14ac:dyDescent="0.55000000000000004">
      <c r="A7575">
        <v>7570</v>
      </c>
      <c r="C7575">
        <f t="shared" si="360"/>
        <v>-0.10435974425030814</v>
      </c>
      <c r="D7575">
        <f t="shared" si="361"/>
        <v>4.9212830608507438E-4</v>
      </c>
      <c r="E7575" s="2">
        <f t="shared" si="362"/>
        <v>0.11292645338943837</v>
      </c>
      <c r="K7575">
        <v>7570</v>
      </c>
      <c r="L7575" s="14">
        <v>-3.13943061617872E-4</v>
      </c>
      <c r="M7575" s="14">
        <v>0.23168557023784001</v>
      </c>
    </row>
    <row r="7576" spans="1:13" x14ac:dyDescent="0.55000000000000004">
      <c r="A7576">
        <v>7571</v>
      </c>
      <c r="C7576">
        <f t="shared" si="360"/>
        <v>1.129441336541134E-2</v>
      </c>
      <c r="D7576">
        <f t="shared" si="361"/>
        <v>4.1975987934699861E-4</v>
      </c>
      <c r="E7576" s="2">
        <f t="shared" si="362"/>
        <v>2.8936828075086327E-2</v>
      </c>
      <c r="K7576">
        <v>7571</v>
      </c>
      <c r="L7576" s="14">
        <v>-4.5856605353474699E-4</v>
      </c>
      <c r="M7576" s="14">
        <v>0.181402696747163</v>
      </c>
    </row>
    <row r="7577" spans="1:13" x14ac:dyDescent="0.55000000000000004">
      <c r="A7577">
        <v>7572</v>
      </c>
      <c r="C7577">
        <f t="shared" si="360"/>
        <v>0.12411391129683412</v>
      </c>
      <c r="D7577">
        <f t="shared" si="361"/>
        <v>2.420405707287382E-4</v>
      </c>
      <c r="E7577" s="2">
        <f t="shared" si="362"/>
        <v>1.4766741996876263E-3</v>
      </c>
      <c r="K7577">
        <v>7572</v>
      </c>
      <c r="L7577" s="14">
        <v>-4.8833833260657396E-4</v>
      </c>
      <c r="M7577" s="14">
        <v>8.5686392515528106E-2</v>
      </c>
    </row>
    <row r="7578" spans="1:13" x14ac:dyDescent="0.55000000000000004">
      <c r="A7578">
        <v>7573</v>
      </c>
      <c r="C7578">
        <f t="shared" si="360"/>
        <v>0.2057834336064277</v>
      </c>
      <c r="D7578">
        <f t="shared" si="361"/>
        <v>3.5741806679954245E-6</v>
      </c>
      <c r="E7578" s="2">
        <f t="shared" si="362"/>
        <v>5.6298967157406274E-2</v>
      </c>
      <c r="K7578">
        <v>7573</v>
      </c>
      <c r="L7578" s="14">
        <v>-3.9580324684600698E-4</v>
      </c>
      <c r="M7578" s="14">
        <v>-3.1490600281409001E-2</v>
      </c>
    </row>
    <row r="7579" spans="1:13" x14ac:dyDescent="0.55000000000000004">
      <c r="A7579">
        <v>7574</v>
      </c>
      <c r="C7579">
        <f t="shared" si="360"/>
        <v>0.23580565165142647</v>
      </c>
      <c r="D7579">
        <f t="shared" si="361"/>
        <v>-2.3578925340266336E-4</v>
      </c>
      <c r="E7579" s="2">
        <f t="shared" si="362"/>
        <v>0.14181718752281139</v>
      </c>
      <c r="K7579">
        <v>7574</v>
      </c>
      <c r="L7579" s="14">
        <v>-2.0413678252777299E-4</v>
      </c>
      <c r="M7579" s="14">
        <v>-0.14078057688436499</v>
      </c>
    </row>
    <row r="7580" spans="1:13" x14ac:dyDescent="0.55000000000000004">
      <c r="A7580">
        <v>7575</v>
      </c>
      <c r="C7580">
        <f t="shared" si="360"/>
        <v>0.2066456215206815</v>
      </c>
      <c r="D7580">
        <f t="shared" si="361"/>
        <v>-4.1597455491237034E-4</v>
      </c>
      <c r="E7580" s="2">
        <f t="shared" si="362"/>
        <v>0.17762583948220584</v>
      </c>
      <c r="K7580">
        <v>7575</v>
      </c>
      <c r="L7580" s="14">
        <v>3.8657005347201E-5</v>
      </c>
      <c r="M7580" s="14">
        <v>-0.21481118466733801</v>
      </c>
    </row>
    <row r="7581" spans="1:13" x14ac:dyDescent="0.55000000000000004">
      <c r="A7581">
        <v>7576</v>
      </c>
      <c r="C7581">
        <f t="shared" si="360"/>
        <v>0.12562189613234329</v>
      </c>
      <c r="D7581">
        <f t="shared" si="361"/>
        <v>-4.917590111869944E-4</v>
      </c>
      <c r="E7581" s="2">
        <f t="shared" si="362"/>
        <v>0.130077723678934</v>
      </c>
      <c r="K7581">
        <v>7576</v>
      </c>
      <c r="L7581" s="14">
        <v>2.7176890642231799E-4</v>
      </c>
      <c r="M7581" s="14">
        <v>-0.23504099865853201</v>
      </c>
    </row>
    <row r="7582" spans="1:13" x14ac:dyDescent="0.55000000000000004">
      <c r="A7582">
        <v>7577</v>
      </c>
      <c r="C7582">
        <f t="shared" si="360"/>
        <v>1.3069722717687559E-2</v>
      </c>
      <c r="D7582">
        <f t="shared" si="361"/>
        <v>-4.4412232111429924E-4</v>
      </c>
      <c r="E7582" s="2">
        <f t="shared" si="362"/>
        <v>4.3878962515895646E-2</v>
      </c>
      <c r="K7582">
        <v>7577</v>
      </c>
      <c r="L7582" s="14">
        <v>4.3681459895206801E-4</v>
      </c>
      <c r="M7582" s="14">
        <v>-0.19640333644719801</v>
      </c>
    </row>
    <row r="7583" spans="1:13" x14ac:dyDescent="0.55000000000000004">
      <c r="A7583">
        <v>7578</v>
      </c>
      <c r="C7583">
        <f t="shared" si="360"/>
        <v>-0.10276267561411526</v>
      </c>
      <c r="D7583">
        <f t="shared" si="361"/>
        <v>-2.8502028979809528E-4</v>
      </c>
      <c r="E7583" s="2">
        <f t="shared" si="362"/>
        <v>3.3785907353605563E-5</v>
      </c>
      <c r="K7583">
        <v>7578</v>
      </c>
      <c r="L7583" s="14">
        <v>4.9245736537323196E-4</v>
      </c>
      <c r="M7583" s="14">
        <v>-0.108575240224819</v>
      </c>
    </row>
    <row r="7584" spans="1:13" x14ac:dyDescent="0.55000000000000004">
      <c r="A7584">
        <v>7579</v>
      </c>
      <c r="C7584">
        <f t="shared" si="360"/>
        <v>-0.19280380843211195</v>
      </c>
      <c r="D7584">
        <f t="shared" si="361"/>
        <v>-5.4384173493596944E-5</v>
      </c>
      <c r="E7584" s="2">
        <f t="shared" si="362"/>
        <v>3.9700565248003354E-2</v>
      </c>
      <c r="K7584">
        <v>7579</v>
      </c>
      <c r="L7584" s="14">
        <v>4.2476112965296697E-4</v>
      </c>
      <c r="M7584" s="14">
        <v>6.44619846375583E-3</v>
      </c>
    </row>
    <row r="7585" spans="1:13" x14ac:dyDescent="0.55000000000000004">
      <c r="A7585">
        <v>7580</v>
      </c>
      <c r="C7585">
        <f t="shared" si="360"/>
        <v>-0.23445524931547612</v>
      </c>
      <c r="D7585">
        <f t="shared" si="361"/>
        <v>1.8990122403037162E-4</v>
      </c>
      <c r="E7585" s="2">
        <f t="shared" si="362"/>
        <v>0.12553443952799698</v>
      </c>
      <c r="K7585">
        <v>7580</v>
      </c>
      <c r="L7585" s="14">
        <v>2.5068083398436999E-4</v>
      </c>
      <c r="M7585" s="14">
        <v>0.11985314675777101</v>
      </c>
    </row>
    <row r="7586" spans="1:13" x14ac:dyDescent="0.55000000000000004">
      <c r="A7586">
        <v>7581</v>
      </c>
      <c r="C7586">
        <f t="shared" si="360"/>
        <v>-0.21726336454519735</v>
      </c>
      <c r="D7586">
        <f t="shared" si="361"/>
        <v>3.8652541712291973E-4</v>
      </c>
      <c r="E7586" s="2">
        <f t="shared" si="362"/>
        <v>0.17682487172598499</v>
      </c>
      <c r="K7586">
        <v>7581</v>
      </c>
      <c r="L7586" s="14">
        <v>1.3815968333394499E-5</v>
      </c>
      <c r="M7586" s="14">
        <v>0.20324213093136001</v>
      </c>
    </row>
    <row r="7587" spans="1:13" x14ac:dyDescent="0.55000000000000004">
      <c r="A7587">
        <v>7582</v>
      </c>
      <c r="C7587">
        <f t="shared" si="360"/>
        <v>-0.14554295482243718</v>
      </c>
      <c r="D7587">
        <f t="shared" si="361"/>
        <v>4.8613987782696462E-4</v>
      </c>
      <c r="E7587" s="2">
        <f t="shared" si="362"/>
        <v>0.14536743621076284</v>
      </c>
      <c r="K7587">
        <v>7582</v>
      </c>
      <c r="L7587" s="14">
        <v>-2.2650919229472399E-4</v>
      </c>
      <c r="M7587" s="14">
        <v>0.23572786259054401</v>
      </c>
    </row>
    <row r="7588" spans="1:13" x14ac:dyDescent="0.55000000000000004">
      <c r="A7588">
        <v>7583</v>
      </c>
      <c r="C7588">
        <f t="shared" si="360"/>
        <v>-3.7294331244708295E-2</v>
      </c>
      <c r="D7588">
        <f t="shared" si="361"/>
        <v>4.6374347621444079E-4</v>
      </c>
      <c r="E7588" s="2">
        <f t="shared" si="362"/>
        <v>6.0746682037156129E-2</v>
      </c>
      <c r="K7588">
        <v>7583</v>
      </c>
      <c r="L7588" s="14">
        <v>-4.1010372055161597E-4</v>
      </c>
      <c r="M7588" s="14">
        <v>0.20917408871443399</v>
      </c>
    </row>
    <row r="7589" spans="1:13" x14ac:dyDescent="0.55000000000000004">
      <c r="A7589">
        <v>7584</v>
      </c>
      <c r="C7589">
        <f t="shared" si="360"/>
        <v>8.0314383376012377E-2</v>
      </c>
      <c r="D7589">
        <f t="shared" si="361"/>
        <v>3.2495723701014286E-4</v>
      </c>
      <c r="E7589" s="2">
        <f t="shared" si="362"/>
        <v>2.4917052239629969E-3</v>
      </c>
      <c r="K7589">
        <v>7584</v>
      </c>
      <c r="L7589" s="14">
        <v>-4.9098522789757298E-4</v>
      </c>
      <c r="M7589" s="14">
        <v>0.13023136669795399</v>
      </c>
    </row>
    <row r="7590" spans="1:13" x14ac:dyDescent="0.55000000000000004">
      <c r="A7590">
        <v>7585</v>
      </c>
      <c r="C7590">
        <f t="shared" si="360"/>
        <v>0.17776588066223398</v>
      </c>
      <c r="D7590">
        <f t="shared" si="361"/>
        <v>1.0461358087138148E-4</v>
      </c>
      <c r="E7590" s="2">
        <f t="shared" si="362"/>
        <v>2.5311056642405735E-2</v>
      </c>
      <c r="K7590">
        <v>7585</v>
      </c>
      <c r="L7590" s="14">
        <v>-4.4889643906535802E-4</v>
      </c>
      <c r="M7590" s="14">
        <v>1.8671390995225901E-2</v>
      </c>
    </row>
    <row r="7591" spans="1:13" x14ac:dyDescent="0.55000000000000004">
      <c r="A7591">
        <v>7586</v>
      </c>
      <c r="C7591">
        <f t="shared" si="360"/>
        <v>0.23060188890969516</v>
      </c>
      <c r="D7591">
        <f t="shared" si="361"/>
        <v>-1.4198587898677257E-4</v>
      </c>
      <c r="E7591" s="2">
        <f t="shared" si="362"/>
        <v>0.10769347442983811</v>
      </c>
      <c r="K7591">
        <v>7586</v>
      </c>
      <c r="L7591" s="14">
        <v>-2.9437875231788901E-4</v>
      </c>
      <c r="M7591" s="14">
        <v>-9.7564950411157203E-2</v>
      </c>
    </row>
    <row r="7592" spans="1:13" x14ac:dyDescent="0.55000000000000004">
      <c r="A7592">
        <v>7587</v>
      </c>
      <c r="C7592">
        <f t="shared" si="360"/>
        <v>0.22556168374297159</v>
      </c>
      <c r="D7592">
        <f t="shared" si="361"/>
        <v>-3.5294987604411184E-4</v>
      </c>
      <c r="E7592" s="2">
        <f t="shared" si="362"/>
        <v>0.1721646049349452</v>
      </c>
      <c r="K7592">
        <v>7587</v>
      </c>
      <c r="L7592" s="14">
        <v>-6.6132080859205802E-5</v>
      </c>
      <c r="M7592" s="14">
        <v>-0.189365544738054</v>
      </c>
    </row>
    <row r="7593" spans="1:13" x14ac:dyDescent="0.55000000000000004">
      <c r="A7593">
        <v>7588</v>
      </c>
      <c r="C7593">
        <f t="shared" si="360"/>
        <v>0.1639102504198155</v>
      </c>
      <c r="D7593">
        <f t="shared" si="361"/>
        <v>-4.7533089380747605E-4</v>
      </c>
      <c r="E7593" s="2">
        <f t="shared" si="362"/>
        <v>0.15812442026906193</v>
      </c>
      <c r="K7593">
        <v>7588</v>
      </c>
      <c r="L7593" s="14">
        <v>1.7867778050431E-4</v>
      </c>
      <c r="M7593" s="14">
        <v>-0.23373836364675199</v>
      </c>
    </row>
    <row r="7594" spans="1:13" x14ac:dyDescent="0.55000000000000004">
      <c r="A7594">
        <v>7589</v>
      </c>
      <c r="C7594">
        <f t="shared" si="360"/>
        <v>6.112079919523334E-2</v>
      </c>
      <c r="D7594">
        <f t="shared" si="361"/>
        <v>-4.784138764054395E-4</v>
      </c>
      <c r="E7594" s="2">
        <f t="shared" si="362"/>
        <v>7.8787301945376156E-2</v>
      </c>
      <c r="K7594">
        <v>7589</v>
      </c>
      <c r="L7594" s="14">
        <v>3.78736683304044E-4</v>
      </c>
      <c r="M7594" s="14">
        <v>-0.219569959372583</v>
      </c>
    </row>
    <row r="7595" spans="1:13" x14ac:dyDescent="0.55000000000000004">
      <c r="A7595">
        <v>7590</v>
      </c>
      <c r="C7595">
        <f t="shared" si="360"/>
        <v>-5.7008684299797011E-2</v>
      </c>
      <c r="D7595">
        <f t="shared" si="361"/>
        <v>-3.6142506019490122E-4</v>
      </c>
      <c r="E7595" s="2">
        <f t="shared" si="362"/>
        <v>8.7235996690079743E-3</v>
      </c>
      <c r="K7595">
        <v>7590</v>
      </c>
      <c r="L7595" s="14">
        <v>4.8393863425847099E-4</v>
      </c>
      <c r="M7595" s="14">
        <v>-0.15040889666041199</v>
      </c>
    </row>
    <row r="7596" spans="1:13" x14ac:dyDescent="0.55000000000000004">
      <c r="A7596">
        <v>7591</v>
      </c>
      <c r="C7596">
        <f t="shared" si="360"/>
        <v>-0.1608301896866135</v>
      </c>
      <c r="D7596">
        <f t="shared" si="361"/>
        <v>-1.5372617210953856E-4</v>
      </c>
      <c r="E7596" s="2">
        <f t="shared" si="362"/>
        <v>1.3748312201098964E-2</v>
      </c>
      <c r="K7596">
        <v>7591</v>
      </c>
      <c r="L7596" s="14">
        <v>4.67935152125532E-4</v>
      </c>
      <c r="M7596" s="14">
        <v>-4.3576992710586598E-2</v>
      </c>
    </row>
    <row r="7597" spans="1:13" x14ac:dyDescent="0.55000000000000004">
      <c r="A7597">
        <v>7592</v>
      </c>
      <c r="C7597">
        <f t="shared" si="360"/>
        <v>-0.2242867074935086</v>
      </c>
      <c r="D7597">
        <f t="shared" si="361"/>
        <v>9.2554744884709099E-5</v>
      </c>
      <c r="E7597" s="2">
        <f t="shared" si="362"/>
        <v>8.9075832851160899E-2</v>
      </c>
      <c r="K7597">
        <v>7592</v>
      </c>
      <c r="L7597" s="14">
        <v>3.3473440828381599E-4</v>
      </c>
      <c r="M7597" s="14">
        <v>7.4169039395642303E-2</v>
      </c>
    </row>
    <row r="7598" spans="1:13" x14ac:dyDescent="0.55000000000000004">
      <c r="A7598">
        <v>7593</v>
      </c>
      <c r="C7598">
        <f t="shared" si="360"/>
        <v>-0.23145198930821939</v>
      </c>
      <c r="D7598">
        <f t="shared" si="361"/>
        <v>3.1560637181212402E-4</v>
      </c>
      <c r="E7598" s="2">
        <f t="shared" si="362"/>
        <v>0.16385572516925198</v>
      </c>
      <c r="K7598">
        <v>7593</v>
      </c>
      <c r="L7598" s="14">
        <v>1.17697355345906E-4</v>
      </c>
      <c r="M7598" s="14">
        <v>0.173338975473916</v>
      </c>
    </row>
    <row r="7599" spans="1:13" x14ac:dyDescent="0.55000000000000004">
      <c r="A7599">
        <v>7594</v>
      </c>
      <c r="C7599">
        <f t="shared" si="360"/>
        <v>-0.18052770042741048</v>
      </c>
      <c r="D7599">
        <f t="shared" si="361"/>
        <v>4.5944745186917872E-4</v>
      </c>
      <c r="E7599" s="2">
        <f t="shared" si="362"/>
        <v>0.16779083029647315</v>
      </c>
      <c r="K7599">
        <v>7594</v>
      </c>
      <c r="L7599" s="14">
        <v>-1.2881773037976999E-4</v>
      </c>
      <c r="M7599" s="14">
        <v>0.22909508982781099</v>
      </c>
    </row>
    <row r="7600" spans="1:13" x14ac:dyDescent="0.55000000000000004">
      <c r="A7600">
        <v>7595</v>
      </c>
      <c r="C7600">
        <f t="shared" si="360"/>
        <v>-8.4294763961323543E-2</v>
      </c>
      <c r="D7600">
        <f t="shared" si="361"/>
        <v>4.8797690589095333E-4</v>
      </c>
      <c r="E7600" s="2">
        <f t="shared" si="362"/>
        <v>9.7199087348163252E-2</v>
      </c>
      <c r="K7600">
        <v>7595</v>
      </c>
      <c r="L7600" s="14">
        <v>-3.4306961640465002E-4</v>
      </c>
      <c r="M7600" s="14">
        <v>0.22747291773157299</v>
      </c>
    </row>
    <row r="7601" spans="1:13" x14ac:dyDescent="0.55000000000000004">
      <c r="A7601">
        <v>7596</v>
      </c>
      <c r="C7601">
        <f t="shared" si="360"/>
        <v>3.3094381463012357E-2</v>
      </c>
      <c r="D7601">
        <f t="shared" si="361"/>
        <v>3.9403444227546145E-4</v>
      </c>
      <c r="E7601" s="2">
        <f t="shared" si="362"/>
        <v>1.8437392634311545E-2</v>
      </c>
      <c r="K7601">
        <v>7596</v>
      </c>
      <c r="L7601" s="14">
        <v>-4.7139758875159601E-4</v>
      </c>
      <c r="M7601" s="14">
        <v>0.16887874224992899</v>
      </c>
    </row>
    <row r="7602" spans="1:13" x14ac:dyDescent="0.55000000000000004">
      <c r="A7602">
        <v>7597</v>
      </c>
      <c r="C7602">
        <f t="shared" si="360"/>
        <v>0.14217753471754951</v>
      </c>
      <c r="D7602">
        <f t="shared" si="361"/>
        <v>2.0119763923488892E-4</v>
      </c>
      <c r="E7602" s="2">
        <f t="shared" si="362"/>
        <v>5.5041110806231686E-3</v>
      </c>
      <c r="K7602">
        <v>7597</v>
      </c>
      <c r="L7602" s="14">
        <v>-4.81661110657371E-4</v>
      </c>
      <c r="M7602" s="14">
        <v>6.7987838124133199E-2</v>
      </c>
    </row>
    <row r="7603" spans="1:13" x14ac:dyDescent="0.55000000000000004">
      <c r="A7603">
        <v>7598</v>
      </c>
      <c r="C7603">
        <f t="shared" si="360"/>
        <v>0.21557712362262918</v>
      </c>
      <c r="D7603">
        <f t="shared" si="361"/>
        <v>-4.2135530343898126E-5</v>
      </c>
      <c r="E7603" s="2">
        <f t="shared" si="362"/>
        <v>7.0494585919779931E-2</v>
      </c>
      <c r="K7603">
        <v>7598</v>
      </c>
      <c r="L7603" s="14">
        <v>-3.7128961939040498E-4</v>
      </c>
      <c r="M7603" s="14">
        <v>-4.9931041825780197E-2</v>
      </c>
    </row>
    <row r="7604" spans="1:13" x14ac:dyDescent="0.55000000000000004">
      <c r="A7604">
        <v>7599</v>
      </c>
      <c r="C7604">
        <f t="shared" si="360"/>
        <v>0.23487139850365352</v>
      </c>
      <c r="D7604">
        <f t="shared" si="361"/>
        <v>-2.748935699528769E-4</v>
      </c>
      <c r="E7604" s="2">
        <f t="shared" si="362"/>
        <v>0.15226835582290491</v>
      </c>
      <c r="K7604">
        <v>7599</v>
      </c>
      <c r="L7604" s="14">
        <v>-1.6792633963353399E-4</v>
      </c>
      <c r="M7604" s="14">
        <v>-0.155344382600731</v>
      </c>
    </row>
    <row r="7605" spans="1:13" x14ac:dyDescent="0.55000000000000004">
      <c r="A7605">
        <v>7600</v>
      </c>
      <c r="C7605">
        <f t="shared" si="360"/>
        <v>0.19521790305653133</v>
      </c>
      <c r="D7605">
        <f t="shared" si="361"/>
        <v>-4.3865911780039329E-4</v>
      </c>
      <c r="E7605" s="2">
        <f t="shared" si="362"/>
        <v>0.17394626892529796</v>
      </c>
      <c r="K7605">
        <v>7600</v>
      </c>
      <c r="L7605" s="14">
        <v>7.7495133623936503E-5</v>
      </c>
      <c r="M7605" s="14">
        <v>-0.22185075906674301</v>
      </c>
    </row>
    <row r="7606" spans="1:13" x14ac:dyDescent="0.55000000000000004">
      <c r="A7606">
        <v>7601</v>
      </c>
      <c r="C7606">
        <f t="shared" si="360"/>
        <v>0.10656882880912458</v>
      </c>
      <c r="D7606">
        <f t="shared" si="361"/>
        <v>-4.9233047328058001E-4</v>
      </c>
      <c r="E7606" s="2">
        <f t="shared" si="362"/>
        <v>0.11516661148102873</v>
      </c>
      <c r="K7606">
        <v>7601</v>
      </c>
      <c r="L7606" s="14">
        <v>3.03507469920385E-4</v>
      </c>
      <c r="M7606" s="14">
        <v>-0.23279323666229601</v>
      </c>
    </row>
    <row r="7607" spans="1:13" x14ac:dyDescent="0.55000000000000004">
      <c r="A7607">
        <v>7602</v>
      </c>
      <c r="C7607">
        <f t="shared" si="360"/>
        <v>-8.8267751732628331E-3</v>
      </c>
      <c r="D7607">
        <f t="shared" si="361"/>
        <v>-4.2243725747400876E-4</v>
      </c>
      <c r="E7607" s="2">
        <f t="shared" si="362"/>
        <v>3.1189124278173764E-2</v>
      </c>
      <c r="K7607">
        <v>7602</v>
      </c>
      <c r="L7607" s="14">
        <v>4.53504477551623E-4</v>
      </c>
      <c r="M7607" s="14">
        <v>-0.18543120399138099</v>
      </c>
    </row>
    <row r="7608" spans="1:13" x14ac:dyDescent="0.55000000000000004">
      <c r="A7608">
        <v>7603</v>
      </c>
      <c r="C7608">
        <f t="shared" si="360"/>
        <v>-0.12200704464388065</v>
      </c>
      <c r="D7608">
        <f t="shared" si="361"/>
        <v>-2.4652119431210155E-4</v>
      </c>
      <c r="E7608" s="2">
        <f t="shared" si="362"/>
        <v>9.2296072596403705E-4</v>
      </c>
      <c r="K7608">
        <v>7603</v>
      </c>
      <c r="L7608" s="14">
        <v>4.8991847544252497E-4</v>
      </c>
      <c r="M7608" s="14">
        <v>-9.1626775949149905E-2</v>
      </c>
    </row>
    <row r="7609" spans="1:13" x14ac:dyDescent="0.55000000000000004">
      <c r="A7609">
        <v>7604</v>
      </c>
      <c r="C7609">
        <f t="shared" si="360"/>
        <v>-0.20456611761333515</v>
      </c>
      <c r="D7609">
        <f t="shared" si="361"/>
        <v>-8.7335076323393138E-6</v>
      </c>
      <c r="E7609" s="2">
        <f t="shared" si="362"/>
        <v>5.2758536212251995E-2</v>
      </c>
      <c r="K7609">
        <v>7604</v>
      </c>
      <c r="L7609" s="14">
        <v>4.0362935192527399E-4</v>
      </c>
      <c r="M7609" s="14">
        <v>2.5126146540797801E-2</v>
      </c>
    </row>
    <row r="7610" spans="1:13" x14ac:dyDescent="0.55000000000000004">
      <c r="A7610">
        <v>7605</v>
      </c>
      <c r="C7610">
        <f t="shared" si="360"/>
        <v>-0.23578340697347586</v>
      </c>
      <c r="D7610">
        <f t="shared" si="361"/>
        <v>2.3124610537540553E-4</v>
      </c>
      <c r="E7610" s="2">
        <f t="shared" si="362"/>
        <v>0.13791528824803675</v>
      </c>
      <c r="K7610">
        <v>7605</v>
      </c>
      <c r="L7610" s="14">
        <v>2.16248753283623E-4</v>
      </c>
      <c r="M7610" s="14">
        <v>0.13558606975830501</v>
      </c>
    </row>
    <row r="7611" spans="1:13" x14ac:dyDescent="0.55000000000000004">
      <c r="A7611">
        <v>7606</v>
      </c>
      <c r="C7611">
        <f t="shared" si="360"/>
        <v>-0.20782403110315781</v>
      </c>
      <c r="D7611">
        <f t="shared" si="361"/>
        <v>4.1318782021507801E-4</v>
      </c>
      <c r="E7611" s="2">
        <f t="shared" si="362"/>
        <v>0.17632579531160278</v>
      </c>
      <c r="K7611">
        <v>7606</v>
      </c>
      <c r="L7611" s="14">
        <v>-2.5292687127782202E-5</v>
      </c>
      <c r="M7611" s="14">
        <v>0.212087620689934</v>
      </c>
    </row>
    <row r="7612" spans="1:13" x14ac:dyDescent="0.55000000000000004">
      <c r="A7612">
        <v>7607</v>
      </c>
      <c r="C7612">
        <f t="shared" si="360"/>
        <v>-0.12770520400894814</v>
      </c>
      <c r="D7612">
        <f t="shared" si="361"/>
        <v>4.9142810148898131E-4</v>
      </c>
      <c r="E7612" s="2">
        <f t="shared" si="362"/>
        <v>0.13189660020737271</v>
      </c>
      <c r="K7612">
        <v>7607</v>
      </c>
      <c r="L7612" s="14">
        <v>-2.6049941714359498E-4</v>
      </c>
      <c r="M7612" s="14">
        <v>0.23547051132368901</v>
      </c>
    </row>
    <row r="7613" spans="1:13" x14ac:dyDescent="0.55000000000000004">
      <c r="A7613">
        <v>7608</v>
      </c>
      <c r="C7613">
        <f t="shared" si="360"/>
        <v>-1.5535062524036761E-2</v>
      </c>
      <c r="D7613">
        <f t="shared" si="361"/>
        <v>4.4633028777467572E-4</v>
      </c>
      <c r="E7613" s="2">
        <f t="shared" si="362"/>
        <v>4.6402939003281976E-2</v>
      </c>
      <c r="K7613">
        <v>7608</v>
      </c>
      <c r="L7613" s="14">
        <v>-4.30462452114734E-4</v>
      </c>
      <c r="M7613" s="14">
        <v>0.19987835164342399</v>
      </c>
    </row>
    <row r="7614" spans="1:13" x14ac:dyDescent="0.55000000000000004">
      <c r="A7614">
        <v>7609</v>
      </c>
      <c r="C7614">
        <f t="shared" si="360"/>
        <v>0.10053405220415607</v>
      </c>
      <c r="D7614">
        <f t="shared" si="361"/>
        <v>2.8921297972542623E-4</v>
      </c>
      <c r="E7614" s="2">
        <f t="shared" si="362"/>
        <v>1.8745352032396747E-4</v>
      </c>
      <c r="K7614">
        <v>7609</v>
      </c>
      <c r="L7614" s="14">
        <v>-4.9261349555855495E-4</v>
      </c>
      <c r="M7614" s="14">
        <v>0.11422541883879</v>
      </c>
    </row>
    <row r="7615" spans="1:13" x14ac:dyDescent="0.55000000000000004">
      <c r="A7615">
        <v>7610</v>
      </c>
      <c r="C7615">
        <f t="shared" si="360"/>
        <v>0.19137123891878832</v>
      </c>
      <c r="D7615">
        <f t="shared" si="361"/>
        <v>5.9509309891013962E-5</v>
      </c>
      <c r="E7615" s="2">
        <f t="shared" si="362"/>
        <v>3.6636722963101588E-2</v>
      </c>
      <c r="K7615">
        <v>7610</v>
      </c>
      <c r="L7615" s="14">
        <v>-4.3138643308747102E-4</v>
      </c>
      <c r="M7615" s="14">
        <v>-3.5978717071976497E-5</v>
      </c>
    </row>
    <row r="7616" spans="1:13" x14ac:dyDescent="0.55000000000000004">
      <c r="A7616">
        <v>7611</v>
      </c>
      <c r="C7616">
        <f t="shared" si="360"/>
        <v>0.23417827845046282</v>
      </c>
      <c r="D7616">
        <f t="shared" si="361"/>
        <v>-1.8512994236931647E-4</v>
      </c>
      <c r="E7616" s="2">
        <f t="shared" si="362"/>
        <v>0.12142900172311344</v>
      </c>
      <c r="K7616">
        <v>7611</v>
      </c>
      <c r="L7616" s="14">
        <v>-2.6211596232248498E-4</v>
      </c>
      <c r="M7616" s="14">
        <v>-0.11428836518004799</v>
      </c>
    </row>
    <row r="7617" spans="1:13" x14ac:dyDescent="0.55000000000000004">
      <c r="A7617">
        <v>7612</v>
      </c>
      <c r="C7617">
        <f t="shared" si="360"/>
        <v>0.2182115061775301</v>
      </c>
      <c r="D7617">
        <f t="shared" si="361"/>
        <v>-3.8330548132451363E-4</v>
      </c>
      <c r="E7617" s="2">
        <f t="shared" si="362"/>
        <v>0.17483104760487816</v>
      </c>
      <c r="K7617">
        <v>7612</v>
      </c>
      <c r="L7617" s="14">
        <v>-2.7196922744453999E-5</v>
      </c>
      <c r="M7617" s="14">
        <v>-0.19991652159013601</v>
      </c>
    </row>
    <row r="7618" spans="1:13" x14ac:dyDescent="0.55000000000000004">
      <c r="A7618">
        <v>7613</v>
      </c>
      <c r="C7618">
        <f t="shared" si="360"/>
        <v>0.14747824538764037</v>
      </c>
      <c r="D7618">
        <f t="shared" si="361"/>
        <v>-4.8527942390574598E-4</v>
      </c>
      <c r="E7618" s="2">
        <f t="shared" si="362"/>
        <v>0.14665268646615548</v>
      </c>
      <c r="K7618">
        <v>7613</v>
      </c>
      <c r="L7618" s="14">
        <v>2.1453375485238599E-4</v>
      </c>
      <c r="M7618" s="14">
        <v>-0.23547434497591299</v>
      </c>
    </row>
    <row r="7619" spans="1:13" x14ac:dyDescent="0.55000000000000004">
      <c r="A7619">
        <v>7614</v>
      </c>
      <c r="C7619">
        <f t="shared" si="360"/>
        <v>3.9731053600216094E-2</v>
      </c>
      <c r="D7619">
        <f t="shared" si="361"/>
        <v>-4.6545845996528789E-4</v>
      </c>
      <c r="E7619" s="2">
        <f t="shared" si="362"/>
        <v>6.3396799867847395E-2</v>
      </c>
      <c r="K7619">
        <v>7614</v>
      </c>
      <c r="L7619" s="14">
        <v>4.02533122675651E-4</v>
      </c>
      <c r="M7619" s="14">
        <v>-0.21205615788568799</v>
      </c>
    </row>
    <row r="7620" spans="1:13" x14ac:dyDescent="0.55000000000000004">
      <c r="A7620">
        <v>7615</v>
      </c>
      <c r="C7620">
        <f t="shared" si="360"/>
        <v>-7.7987795173462271E-2</v>
      </c>
      <c r="D7620">
        <f t="shared" si="361"/>
        <v>-3.2881723366476171E-4</v>
      </c>
      <c r="E7620" s="2">
        <f t="shared" si="362"/>
        <v>3.3107820205385066E-3</v>
      </c>
      <c r="K7620">
        <v>7615</v>
      </c>
      <c r="L7620" s="14">
        <v>4.8971557279059896E-4</v>
      </c>
      <c r="M7620" s="14">
        <v>-0.135527190552094</v>
      </c>
    </row>
    <row r="7621" spans="1:13" x14ac:dyDescent="0.55000000000000004">
      <c r="A7621">
        <v>7616</v>
      </c>
      <c r="C7621">
        <f t="shared" si="360"/>
        <v>-0.17613335121427576</v>
      </c>
      <c r="D7621">
        <f t="shared" si="361"/>
        <v>-1.0964981262938936E-4</v>
      </c>
      <c r="E7621" s="2">
        <f t="shared" si="362"/>
        <v>2.2824789795130772E-2</v>
      </c>
      <c r="K7621">
        <v>7616</v>
      </c>
      <c r="L7621" s="14">
        <v>4.5424571972528299E-4</v>
      </c>
      <c r="M7621" s="14">
        <v>-2.5054597595076299E-2</v>
      </c>
    </row>
    <row r="7622" spans="1:13" x14ac:dyDescent="0.55000000000000004">
      <c r="A7622">
        <v>7617</v>
      </c>
      <c r="C7622">
        <f t="shared" ref="C7622:C7685" si="363">$D$1*COS($B$2*(A7622-$L$2)+$B$1)</f>
        <v>-0.23007314869677595</v>
      </c>
      <c r="D7622">
        <f t="shared" ref="D7622:D7685" si="364">$D$2*COS($B$2*(A7622-$L$3)+$B$3)</f>
        <v>1.3703740014129302E-4</v>
      </c>
      <c r="E7622" s="2">
        <f t="shared" ref="E7622:E7685" si="365">(M7622-C7622)^2</f>
        <v>0.10353350255574899</v>
      </c>
      <c r="K7622">
        <v>7617</v>
      </c>
      <c r="L7622" s="14">
        <v>3.05007208218907E-4</v>
      </c>
      <c r="M7622" s="14">
        <v>9.1693074757067894E-2</v>
      </c>
    </row>
    <row r="7623" spans="1:13" x14ac:dyDescent="0.55000000000000004">
      <c r="A7623">
        <v>7618</v>
      </c>
      <c r="C7623">
        <f t="shared" si="363"/>
        <v>-0.22626943541357469</v>
      </c>
      <c r="D7623">
        <f t="shared" si="364"/>
        <v>3.4933111399571801E-4</v>
      </c>
      <c r="E7623" s="2">
        <f t="shared" si="365"/>
        <v>0.16953401347953989</v>
      </c>
      <c r="K7623">
        <v>7618</v>
      </c>
      <c r="L7623" s="14">
        <v>7.9377749286754302E-5</v>
      </c>
      <c r="M7623" s="14">
        <v>0.18547564771376501</v>
      </c>
    </row>
    <row r="7624" spans="1:13" x14ac:dyDescent="0.55000000000000004">
      <c r="A7624">
        <v>7619</v>
      </c>
      <c r="C7624">
        <f t="shared" si="363"/>
        <v>-0.16567686322284109</v>
      </c>
      <c r="D7624">
        <f t="shared" si="364"/>
        <v>4.7395008155286304E-4</v>
      </c>
      <c r="E7624" s="2">
        <f t="shared" si="365"/>
        <v>0.15878755152098945</v>
      </c>
      <c r="K7624">
        <v>7619</v>
      </c>
      <c r="L7624" s="14">
        <v>-1.66132359378073E-4</v>
      </c>
      <c r="M7624" s="14">
        <v>0.23280469409316501</v>
      </c>
    </row>
    <row r="7625" spans="1:13" x14ac:dyDescent="0.55000000000000004">
      <c r="A7625">
        <v>7620</v>
      </c>
      <c r="C7625">
        <f t="shared" si="363"/>
        <v>-6.3502890554365282E-2</v>
      </c>
      <c r="D7625">
        <f t="shared" si="364"/>
        <v>4.7961756871530206E-4</v>
      </c>
      <c r="E7625" s="2">
        <f t="shared" si="365"/>
        <v>8.1412781576556639E-2</v>
      </c>
      <c r="K7625">
        <v>7620</v>
      </c>
      <c r="L7625" s="14">
        <v>-3.7003358802632698E-4</v>
      </c>
      <c r="M7625" s="14">
        <v>0.221826360621459</v>
      </c>
    </row>
    <row r="7626" spans="1:13" x14ac:dyDescent="0.55000000000000004">
      <c r="A7626">
        <v>7621</v>
      </c>
      <c r="C7626">
        <f t="shared" si="363"/>
        <v>5.4608969105190371E-2</v>
      </c>
      <c r="D7626">
        <f t="shared" si="364"/>
        <v>3.6491115567122937E-4</v>
      </c>
      <c r="E7626" s="2">
        <f t="shared" si="365"/>
        <v>1.0136718111915289E-2</v>
      </c>
      <c r="K7626">
        <v>7621</v>
      </c>
      <c r="L7626" s="14">
        <v>-4.81257609031661E-4</v>
      </c>
      <c r="M7626" s="14">
        <v>0.15529023902127401</v>
      </c>
    </row>
    <row r="7627" spans="1:13" x14ac:dyDescent="0.55000000000000004">
      <c r="A7627">
        <v>7622</v>
      </c>
      <c r="C7627">
        <f t="shared" si="363"/>
        <v>0.15901512858838604</v>
      </c>
      <c r="D7627">
        <f t="shared" si="364"/>
        <v>1.5861973426890927E-4</v>
      </c>
      <c r="E7627" s="2">
        <f t="shared" si="365"/>
        <v>1.1914686287987244E-2</v>
      </c>
      <c r="K7627">
        <v>7622</v>
      </c>
      <c r="L7627" s="14">
        <v>-4.7194767634955602E-4</v>
      </c>
      <c r="M7627" s="14">
        <v>4.98607137075062E-2</v>
      </c>
    </row>
    <row r="7628" spans="1:13" x14ac:dyDescent="0.55000000000000004">
      <c r="A7628">
        <v>7623</v>
      </c>
      <c r="C7628">
        <f t="shared" si="363"/>
        <v>0.22351184256886306</v>
      </c>
      <c r="D7628">
        <f t="shared" si="364"/>
        <v>-8.7481896996191799E-5</v>
      </c>
      <c r="E7628" s="2">
        <f t="shared" si="365"/>
        <v>8.5012236398038454E-2</v>
      </c>
      <c r="K7628">
        <v>7623</v>
      </c>
      <c r="L7628" s="14">
        <v>-3.4443552037487598E-4</v>
      </c>
      <c r="M7628" s="14">
        <v>-6.8056736667717999E-2</v>
      </c>
    </row>
    <row r="7629" spans="1:13" x14ac:dyDescent="0.55000000000000004">
      <c r="A7629">
        <v>7624</v>
      </c>
      <c r="C7629">
        <f t="shared" si="363"/>
        <v>0.23191179532038508</v>
      </c>
      <c r="D7629">
        <f t="shared" si="364"/>
        <v>-3.1162741608732858E-4</v>
      </c>
      <c r="E7629" s="2">
        <f t="shared" si="365"/>
        <v>0.16067330723859868</v>
      </c>
      <c r="K7629">
        <v>7624</v>
      </c>
      <c r="L7629" s="14">
        <v>-1.3065735159946499E-4</v>
      </c>
      <c r="M7629" s="14">
        <v>-0.16892895515116901</v>
      </c>
    </row>
    <row r="7630" spans="1:13" x14ac:dyDescent="0.55000000000000004">
      <c r="A7630">
        <v>7625</v>
      </c>
      <c r="C7630">
        <f t="shared" si="363"/>
        <v>0.18210677575927559</v>
      </c>
      <c r="D7630">
        <f t="shared" si="364"/>
        <v>-4.5756102232529661E-4</v>
      </c>
      <c r="E7630" s="2">
        <f t="shared" si="365"/>
        <v>0.16777104967218961</v>
      </c>
      <c r="K7630">
        <v>7625</v>
      </c>
      <c r="L7630" s="14">
        <v>1.15844761423396E-4</v>
      </c>
      <c r="M7630" s="14">
        <v>-0.227491868857854</v>
      </c>
    </row>
    <row r="7631" spans="1:13" x14ac:dyDescent="0.55000000000000004">
      <c r="A7631">
        <v>7626</v>
      </c>
      <c r="C7631">
        <f t="shared" si="363"/>
        <v>8.6596793988856988E-2</v>
      </c>
      <c r="D7631">
        <f t="shared" si="364"/>
        <v>-4.8865645658071916E-4</v>
      </c>
      <c r="E7631" s="2">
        <f t="shared" si="365"/>
        <v>9.9650596237864417E-2</v>
      </c>
      <c r="K7631">
        <v>7626</v>
      </c>
      <c r="L7631" s="14">
        <v>3.3333283529904102E-4</v>
      </c>
      <c r="M7631" s="14">
        <v>-0.22907803275199101</v>
      </c>
    </row>
    <row r="7632" spans="1:13" x14ac:dyDescent="0.55000000000000004">
      <c r="A7632">
        <v>7627</v>
      </c>
      <c r="C7632">
        <f t="shared" si="363"/>
        <v>-3.064715775377367E-2</v>
      </c>
      <c r="D7632">
        <f t="shared" si="364"/>
        <v>-3.9710942029947581E-4</v>
      </c>
      <c r="E7632" s="2">
        <f t="shared" si="365"/>
        <v>2.0347032436417972E-2</v>
      </c>
      <c r="K7632">
        <v>7627</v>
      </c>
      <c r="L7632" s="14">
        <v>4.6733563272725702E-4</v>
      </c>
      <c r="M7632" s="14">
        <v>-0.17329018224644899</v>
      </c>
    </row>
    <row r="7633" spans="1:13" x14ac:dyDescent="0.55000000000000004">
      <c r="A7633">
        <v>7628</v>
      </c>
      <c r="C7633">
        <f t="shared" si="363"/>
        <v>-0.14019931889422851</v>
      </c>
      <c r="D7633">
        <f t="shared" si="364"/>
        <v>-2.0589628992459256E-4</v>
      </c>
      <c r="E7633" s="2">
        <f t="shared" si="365"/>
        <v>4.3690233767320792E-3</v>
      </c>
      <c r="K7633">
        <v>7628</v>
      </c>
      <c r="L7633" s="14">
        <v>4.8429132179914303E-4</v>
      </c>
      <c r="M7633" s="14">
        <v>-7.4100730583039301E-2</v>
      </c>
    </row>
    <row r="7634" spans="1:13" x14ac:dyDescent="0.55000000000000004">
      <c r="A7634">
        <v>7629</v>
      </c>
      <c r="C7634">
        <f t="shared" si="363"/>
        <v>-0.21456440615939834</v>
      </c>
      <c r="D7634">
        <f t="shared" si="364"/>
        <v>3.6992469271922483E-5</v>
      </c>
      <c r="E7634" s="2">
        <f t="shared" si="365"/>
        <v>6.6673496282086631E-2</v>
      </c>
      <c r="K7634">
        <v>7629</v>
      </c>
      <c r="L7634" s="14">
        <v>3.7995324500118599E-4</v>
      </c>
      <c r="M7634" s="14">
        <v>4.3647708742452503E-2</v>
      </c>
    </row>
    <row r="7635" spans="1:13" x14ac:dyDescent="0.55000000000000004">
      <c r="A7635">
        <v>7630</v>
      </c>
      <c r="C7635">
        <f t="shared" si="363"/>
        <v>-0.23507835013739339</v>
      </c>
      <c r="D7635">
        <f t="shared" si="364"/>
        <v>2.7059689842056929E-4</v>
      </c>
      <c r="E7635" s="2">
        <f t="shared" si="365"/>
        <v>0.14864314173920037</v>
      </c>
      <c r="K7635">
        <v>7630</v>
      </c>
      <c r="L7635" s="14">
        <v>1.8045352093387301E-4</v>
      </c>
      <c r="M7635" s="14">
        <v>0.15046430864266999</v>
      </c>
    </row>
    <row r="7636" spans="1:13" x14ac:dyDescent="0.55000000000000004">
      <c r="A7636">
        <v>7631</v>
      </c>
      <c r="C7636">
        <f t="shared" si="363"/>
        <v>-0.19659258328936752</v>
      </c>
      <c r="D7636">
        <f t="shared" si="364"/>
        <v>4.3628720979571291E-4</v>
      </c>
      <c r="E7636" s="2">
        <f t="shared" si="365"/>
        <v>0.17321309420513931</v>
      </c>
      <c r="K7636">
        <v>7631</v>
      </c>
      <c r="L7636" s="14">
        <v>-6.4241906903700897E-5</v>
      </c>
      <c r="M7636" s="14">
        <v>0.219596189030525</v>
      </c>
    </row>
    <row r="7637" spans="1:13" x14ac:dyDescent="0.55000000000000004">
      <c r="A7637">
        <v>7632</v>
      </c>
      <c r="C7637">
        <f t="shared" si="363"/>
        <v>-0.10876622187857543</v>
      </c>
      <c r="D7637">
        <f t="shared" si="364"/>
        <v>4.9247862771684787E-4</v>
      </c>
      <c r="E7637" s="2">
        <f t="shared" si="365"/>
        <v>0.11730286850707695</v>
      </c>
      <c r="K7637">
        <v>7632</v>
      </c>
      <c r="L7637" s="14">
        <v>-2.9284755062938502E-4</v>
      </c>
      <c r="M7637" s="14">
        <v>0.23372884159983001</v>
      </c>
    </row>
    <row r="7638" spans="1:13" x14ac:dyDescent="0.55000000000000004">
      <c r="A7638">
        <v>7633</v>
      </c>
      <c r="C7638">
        <f t="shared" si="363"/>
        <v>6.358168610257447E-3</v>
      </c>
      <c r="D7638">
        <f t="shared" si="364"/>
        <v>4.2506829071050468E-4</v>
      </c>
      <c r="E7638" s="2">
        <f t="shared" si="365"/>
        <v>3.3476003587970829E-2</v>
      </c>
      <c r="K7638">
        <v>7633</v>
      </c>
      <c r="L7638" s="14">
        <v>-4.48107708605628E-4</v>
      </c>
      <c r="M7638" s="14">
        <v>0.18932265584199001</v>
      </c>
    </row>
    <row r="7639" spans="1:13" x14ac:dyDescent="0.55000000000000004">
      <c r="A7639">
        <v>7634</v>
      </c>
      <c r="C7639">
        <f t="shared" si="363"/>
        <v>0.11988679280052095</v>
      </c>
      <c r="D7639">
        <f t="shared" si="364"/>
        <v>2.5097477246432054E-4</v>
      </c>
      <c r="E7639" s="2">
        <f t="shared" si="365"/>
        <v>5.0119372409506248E-4</v>
      </c>
      <c r="K7639">
        <v>7634</v>
      </c>
      <c r="L7639" s="14">
        <v>-4.9113651110318395E-4</v>
      </c>
      <c r="M7639" s="14">
        <v>9.7499436456033498E-2</v>
      </c>
    </row>
    <row r="7640" spans="1:13" x14ac:dyDescent="0.55000000000000004">
      <c r="A7640">
        <v>7635</v>
      </c>
      <c r="C7640">
        <f t="shared" si="363"/>
        <v>0.20332635901094157</v>
      </c>
      <c r="D7640">
        <f t="shared" si="364"/>
        <v>1.3891876458053467E-5</v>
      </c>
      <c r="E7640" s="2">
        <f t="shared" si="365"/>
        <v>4.9314854233438496E-2</v>
      </c>
      <c r="K7640">
        <v>7635</v>
      </c>
      <c r="L7640" s="14">
        <v>-4.11157127605229E-4</v>
      </c>
      <c r="M7640" s="14">
        <v>-1.87431216329292E-2</v>
      </c>
    </row>
    <row r="7641" spans="1:13" x14ac:dyDescent="0.55000000000000004">
      <c r="A7641">
        <v>7636</v>
      </c>
      <c r="C7641">
        <f t="shared" si="363"/>
        <v>0.23573529488921127</v>
      </c>
      <c r="D7641">
        <f t="shared" si="364"/>
        <v>-2.2667758772166273E-4</v>
      </c>
      <c r="E7641" s="2">
        <f t="shared" si="365"/>
        <v>0.13397550376962861</v>
      </c>
      <c r="K7641">
        <v>7636</v>
      </c>
      <c r="L7641" s="14">
        <v>-2.2820089086490099E-4</v>
      </c>
      <c r="M7641" s="14">
        <v>-0.13029134863503899</v>
      </c>
    </row>
    <row r="7642" spans="1:13" x14ac:dyDescent="0.55000000000000004">
      <c r="A7642">
        <v>7637</v>
      </c>
      <c r="C7642">
        <f t="shared" si="363"/>
        <v>0.20897964065605037</v>
      </c>
      <c r="D7642">
        <f t="shared" si="364"/>
        <v>-4.1035575536768447E-4</v>
      </c>
      <c r="E7642" s="2">
        <f t="shared" si="365"/>
        <v>0.17488031658475273</v>
      </c>
      <c r="K7642">
        <v>7637</v>
      </c>
      <c r="L7642" s="14">
        <v>1.19096746480927E-5</v>
      </c>
      <c r="M7642" s="14">
        <v>-0.20920729910265701</v>
      </c>
    </row>
    <row r="7643" spans="1:13" x14ac:dyDescent="0.55000000000000004">
      <c r="A7643">
        <v>7638</v>
      </c>
      <c r="C7643">
        <f t="shared" si="363"/>
        <v>0.12977450155953846</v>
      </c>
      <c r="D7643">
        <f t="shared" si="364"/>
        <v>-4.9104327802944228E-4</v>
      </c>
      <c r="E7643" s="2">
        <f t="shared" si="365"/>
        <v>0.13359060471191189</v>
      </c>
      <c r="K7643">
        <v>7638</v>
      </c>
      <c r="L7643" s="14">
        <v>2.4903738826321397E-4</v>
      </c>
      <c r="M7643" s="14">
        <v>-0.235725983682153</v>
      </c>
    </row>
    <row r="7644" spans="1:13" x14ac:dyDescent="0.55000000000000004">
      <c r="A7644">
        <v>7639</v>
      </c>
      <c r="C7644">
        <f t="shared" si="363"/>
        <v>1.7998698004455731E-2</v>
      </c>
      <c r="D7644">
        <f t="shared" si="364"/>
        <v>-4.484892882798324E-4</v>
      </c>
      <c r="E7644" s="2">
        <f t="shared" si="365"/>
        <v>4.8931356192548021E-2</v>
      </c>
      <c r="K7644">
        <v>7639</v>
      </c>
      <c r="L7644" s="14">
        <v>4.23792143072017E-4</v>
      </c>
      <c r="M7644" s="14">
        <v>-0.203205633310616</v>
      </c>
    </row>
    <row r="7645" spans="1:13" x14ac:dyDescent="0.55000000000000004">
      <c r="A7645">
        <v>7640</v>
      </c>
      <c r="C7645">
        <f t="shared" si="363"/>
        <v>-9.8294399370158381E-2</v>
      </c>
      <c r="D7645">
        <f t="shared" si="364"/>
        <v>-2.9337394057667897E-4</v>
      </c>
      <c r="E7645" s="2">
        <f t="shared" si="365"/>
        <v>4.6211121115132128E-4</v>
      </c>
      <c r="K7645">
        <v>7640</v>
      </c>
      <c r="L7645" s="14">
        <v>4.9240552663284401E-4</v>
      </c>
      <c r="M7645" s="14">
        <v>-0.119791171480206</v>
      </c>
    </row>
    <row r="7646" spans="1:13" x14ac:dyDescent="0.55000000000000004">
      <c r="A7646">
        <v>7641</v>
      </c>
      <c r="C7646">
        <f t="shared" si="363"/>
        <v>-0.18991767438440926</v>
      </c>
      <c r="D7646">
        <f t="shared" si="364"/>
        <v>-6.4627917620794118E-5</v>
      </c>
      <c r="E7646" s="2">
        <f t="shared" si="365"/>
        <v>3.3688182165914168E-2</v>
      </c>
      <c r="K7646">
        <v>7641</v>
      </c>
      <c r="L7646" s="14">
        <v>4.37692891386356E-4</v>
      </c>
      <c r="M7646" s="14">
        <v>-6.3742676221009301E-3</v>
      </c>
    </row>
    <row r="7647" spans="1:13" x14ac:dyDescent="0.55000000000000004">
      <c r="A7647">
        <v>7642</v>
      </c>
      <c r="C7647">
        <f t="shared" si="363"/>
        <v>-0.23387561627512218</v>
      </c>
      <c r="D7647">
        <f t="shared" si="364"/>
        <v>1.8033835040949341E-4</v>
      </c>
      <c r="E7647" s="2">
        <f t="shared" si="365"/>
        <v>0.11731633847230957</v>
      </c>
      <c r="K7647">
        <v>7642</v>
      </c>
      <c r="L7647" s="14">
        <v>2.7335735624258302E-4</v>
      </c>
      <c r="M7647" s="14">
        <v>0.108639111105044</v>
      </c>
    </row>
    <row r="7648" spans="1:13" x14ac:dyDescent="0.55000000000000004">
      <c r="A7648">
        <v>7643</v>
      </c>
      <c r="C7648">
        <f t="shared" si="363"/>
        <v>-0.21913570818762593</v>
      </c>
      <c r="D7648">
        <f t="shared" si="364"/>
        <v>3.8004349371781836E-4</v>
      </c>
      <c r="E7648" s="2">
        <f t="shared" si="365"/>
        <v>0.17270578779460524</v>
      </c>
      <c r="K7648">
        <v>7643</v>
      </c>
      <c r="L7648" s="14">
        <v>4.0557775441931998E-5</v>
      </c>
      <c r="M7648" s="14">
        <v>0.196443150507815</v>
      </c>
    </row>
    <row r="7649" spans="1:13" x14ac:dyDescent="0.55000000000000004">
      <c r="A7649">
        <v>7644</v>
      </c>
      <c r="C7649">
        <f t="shared" si="363"/>
        <v>-0.14939735635927129</v>
      </c>
      <c r="D7649">
        <f t="shared" si="364"/>
        <v>4.8436573078421586E-4</v>
      </c>
      <c r="E7649" s="2">
        <f t="shared" si="365"/>
        <v>0.14779729722655796</v>
      </c>
      <c r="K7649">
        <v>7644</v>
      </c>
      <c r="L7649" s="14">
        <v>-2.0239975182032401E-4</v>
      </c>
      <c r="M7649" s="14">
        <v>0.235046784221071</v>
      </c>
    </row>
    <row r="7650" spans="1:13" x14ac:dyDescent="0.55000000000000004">
      <c r="A7650">
        <v>7645</v>
      </c>
      <c r="C7650">
        <f t="shared" si="363"/>
        <v>-4.216341713115241E-2</v>
      </c>
      <c r="D7650">
        <f t="shared" si="364"/>
        <v>4.6712237904330406E-4</v>
      </c>
      <c r="E7650" s="2">
        <f t="shared" si="365"/>
        <v>6.6020686689048619E-2</v>
      </c>
      <c r="K7650">
        <v>7645</v>
      </c>
      <c r="L7650" s="14">
        <v>-3.9466500564227602E-4</v>
      </c>
      <c r="M7650" s="14">
        <v>0.21478149270176999</v>
      </c>
    </row>
    <row r="7651" spans="1:13" x14ac:dyDescent="0.55000000000000004">
      <c r="A7651">
        <v>7646</v>
      </c>
      <c r="C7651">
        <f t="shared" si="363"/>
        <v>7.5652651059318621E-2</v>
      </c>
      <c r="D7651">
        <f t="shared" si="364"/>
        <v>3.3264115632632298E-4</v>
      </c>
      <c r="E7651" s="2">
        <f t="shared" si="365"/>
        <v>4.2341299999234042E-3</v>
      </c>
      <c r="K7651">
        <v>7646</v>
      </c>
      <c r="L7651" s="14">
        <v>-4.88083960477173E-4</v>
      </c>
      <c r="M7651" s="14">
        <v>0.14072284392766199</v>
      </c>
    </row>
    <row r="7652" spans="1:13" x14ac:dyDescent="0.55000000000000004">
      <c r="A7652">
        <v>7647</v>
      </c>
      <c r="C7652">
        <f t="shared" si="363"/>
        <v>0.17448149846863609</v>
      </c>
      <c r="D7652">
        <f t="shared" si="364"/>
        <v>1.1467401488840939E-4</v>
      </c>
      <c r="E7652" s="2">
        <f t="shared" si="365"/>
        <v>2.0466796661964531E-2</v>
      </c>
      <c r="K7652">
        <v>7647</v>
      </c>
      <c r="L7652" s="14">
        <v>-4.5925925955749198E-4</v>
      </c>
      <c r="M7652" s="14">
        <v>3.1419285910726402E-2</v>
      </c>
    </row>
    <row r="7653" spans="1:13" x14ac:dyDescent="0.55000000000000004">
      <c r="A7653">
        <v>7648</v>
      </c>
      <c r="C7653">
        <f t="shared" si="363"/>
        <v>0.22951916754050256</v>
      </c>
      <c r="D7653">
        <f t="shared" si="364"/>
        <v>-1.3207388715004737E-4</v>
      </c>
      <c r="E7653" s="2">
        <f t="shared" si="365"/>
        <v>9.9396808977794557E-2</v>
      </c>
      <c r="K7653">
        <v>7648</v>
      </c>
      <c r="L7653" s="14">
        <v>-3.15410228044031E-4</v>
      </c>
      <c r="M7653" s="14">
        <v>-8.5753427173650407E-2</v>
      </c>
    </row>
    <row r="7654" spans="1:13" x14ac:dyDescent="0.55000000000000004">
      <c r="A7654">
        <v>7649</v>
      </c>
      <c r="C7654">
        <f t="shared" si="363"/>
        <v>0.22695236343989594</v>
      </c>
      <c r="D7654">
        <f t="shared" si="364"/>
        <v>-3.456740274104968E-4</v>
      </c>
      <c r="E7654" s="2">
        <f t="shared" si="365"/>
        <v>0.16679139794526077</v>
      </c>
      <c r="K7654">
        <v>7649</v>
      </c>
      <c r="L7654" s="14">
        <v>-9.25647482539413E-5</v>
      </c>
      <c r="M7654" s="14">
        <v>-0.18144866244674501</v>
      </c>
    </row>
    <row r="7655" spans="1:13" x14ac:dyDescent="0.55000000000000004">
      <c r="A7655">
        <v>7650</v>
      </c>
      <c r="C7655">
        <f t="shared" si="363"/>
        <v>0.16742529989213095</v>
      </c>
      <c r="D7655">
        <f t="shared" si="364"/>
        <v>-4.7251727302128775E-4</v>
      </c>
      <c r="E7655" s="2">
        <f t="shared" si="365"/>
        <v>0.15930017051134368</v>
      </c>
      <c r="K7655">
        <v>7650</v>
      </c>
      <c r="L7655" s="14">
        <v>1.5346414696635699E-4</v>
      </c>
      <c r="M7655" s="14">
        <v>-0.23169895458427101</v>
      </c>
    </row>
    <row r="7656" spans="1:13" x14ac:dyDescent="0.55000000000000004">
      <c r="A7656">
        <v>7651</v>
      </c>
      <c r="C7656">
        <f t="shared" si="363"/>
        <v>6.5878015116752869E-2</v>
      </c>
      <c r="D7656">
        <f t="shared" si="364"/>
        <v>-4.8076864297759067E-4</v>
      </c>
      <c r="E7656" s="2">
        <f t="shared" si="365"/>
        <v>8.3982197639616271E-2</v>
      </c>
      <c r="K7656">
        <v>7651</v>
      </c>
      <c r="L7656" s="14">
        <v>3.6105699455647998E-4</v>
      </c>
      <c r="M7656" s="14">
        <v>-0.22391880619020399</v>
      </c>
    </row>
    <row r="7657" spans="1:13" x14ac:dyDescent="0.55000000000000004">
      <c r="A7657">
        <v>7652</v>
      </c>
      <c r="C7657">
        <f t="shared" si="363"/>
        <v>-5.2203262851202727E-2</v>
      </c>
      <c r="D7657">
        <f t="shared" si="364"/>
        <v>-3.6835721735021181E-4</v>
      </c>
      <c r="E7657" s="2">
        <f t="shared" si="365"/>
        <v>1.1632386272409831E-2</v>
      </c>
      <c r="K7657">
        <v>7652</v>
      </c>
      <c r="L7657" s="14">
        <v>4.7822087802495099E-4</v>
      </c>
      <c r="M7657" s="14">
        <v>-0.160056803694375</v>
      </c>
    </row>
    <row r="7658" spans="1:13" x14ac:dyDescent="0.55000000000000004">
      <c r="A7658">
        <v>7653</v>
      </c>
      <c r="C7658">
        <f t="shared" si="363"/>
        <v>-0.15718262220427495</v>
      </c>
      <c r="D7658">
        <f t="shared" si="364"/>
        <v>-1.63495894520451E-4</v>
      </c>
      <c r="E7658" s="2">
        <f t="shared" si="365"/>
        <v>1.021616379414796E-2</v>
      </c>
      <c r="K7658">
        <v>7653</v>
      </c>
      <c r="L7658" s="14">
        <v>4.7561137592512401E-4</v>
      </c>
      <c r="M7658" s="14">
        <v>-5.6107581792964899E-2</v>
      </c>
    </row>
    <row r="7659" spans="1:13" x14ac:dyDescent="0.55000000000000004">
      <c r="A7659">
        <v>7654</v>
      </c>
      <c r="C7659">
        <f t="shared" si="363"/>
        <v>-0.22271245653087063</v>
      </c>
      <c r="D7659">
        <f t="shared" si="364"/>
        <v>8.2399451613924773E-5</v>
      </c>
      <c r="E7659" s="2">
        <f t="shared" si="365"/>
        <v>8.1000910254909797E-2</v>
      </c>
      <c r="K7659">
        <v>7654</v>
      </c>
      <c r="L7659" s="14">
        <v>3.5388205424607901E-4</v>
      </c>
      <c r="M7659" s="14">
        <v>6.1894132034661001E-2</v>
      </c>
    </row>
    <row r="7660" spans="1:13" x14ac:dyDescent="0.55000000000000004">
      <c r="A7660">
        <v>7655</v>
      </c>
      <c r="C7660">
        <f t="shared" si="363"/>
        <v>-0.23234615867432665</v>
      </c>
      <c r="D7660">
        <f t="shared" si="364"/>
        <v>3.0761427223583674E-4</v>
      </c>
      <c r="E7660" s="2">
        <f t="shared" si="365"/>
        <v>0.15740281423068744</v>
      </c>
      <c r="K7660">
        <v>7655</v>
      </c>
      <c r="L7660" s="14">
        <v>1.43520776756218E-4</v>
      </c>
      <c r="M7660" s="14">
        <v>0.164394076530886</v>
      </c>
    </row>
    <row r="7661" spans="1:13" x14ac:dyDescent="0.55000000000000004">
      <c r="A7661">
        <v>7656</v>
      </c>
      <c r="C7661">
        <f t="shared" si="363"/>
        <v>-0.18366587245896485</v>
      </c>
      <c r="D7661">
        <f t="shared" si="364"/>
        <v>4.5562439452094376E-4</v>
      </c>
      <c r="E7661" s="2">
        <f t="shared" si="365"/>
        <v>0.16759720583047635</v>
      </c>
      <c r="K7661">
        <v>7656</v>
      </c>
      <c r="L7661" s="14">
        <v>-1.0278616961049699E-4</v>
      </c>
      <c r="M7661" s="14">
        <v>0.22572050473314001</v>
      </c>
    </row>
    <row r="7662" spans="1:13" x14ac:dyDescent="0.55000000000000004">
      <c r="A7662">
        <v>7657</v>
      </c>
      <c r="C7662">
        <f t="shared" si="363"/>
        <v>-8.8889323625822858E-2</v>
      </c>
      <c r="D7662">
        <f t="shared" si="364"/>
        <v>4.8928239758152278E-4</v>
      </c>
      <c r="E7662" s="2">
        <f t="shared" si="365"/>
        <v>0.10201837598766854</v>
      </c>
      <c r="K7662">
        <v>7657</v>
      </c>
      <c r="L7662" s="14">
        <v>-3.2334968215916098E-4</v>
      </c>
      <c r="M7662" s="14">
        <v>0.230513832256627</v>
      </c>
    </row>
    <row r="7663" spans="1:13" x14ac:dyDescent="0.55000000000000004">
      <c r="A7663">
        <v>7658</v>
      </c>
      <c r="C7663">
        <f t="shared" si="363"/>
        <v>2.8196571795714494E-2</v>
      </c>
      <c r="D7663">
        <f t="shared" si="364"/>
        <v>4.0014083210796278E-4</v>
      </c>
      <c r="E7663" s="2">
        <f t="shared" si="365"/>
        <v>2.2313478775529638E-2</v>
      </c>
      <c r="K7663">
        <v>7658</v>
      </c>
      <c r="L7663" s="14">
        <v>-4.62928260895263E-4</v>
      </c>
      <c r="M7663" s="14">
        <v>0.177573540487443</v>
      </c>
    </row>
    <row r="7664" spans="1:13" x14ac:dyDescent="0.55000000000000004">
      <c r="A7664">
        <v>7659</v>
      </c>
      <c r="C7664">
        <f t="shared" si="363"/>
        <v>0.13820572203628198</v>
      </c>
      <c r="D7664">
        <f t="shared" si="364"/>
        <v>2.1057235207399823E-4</v>
      </c>
      <c r="E7664" s="2">
        <f t="shared" si="365"/>
        <v>3.3694388984677171E-3</v>
      </c>
      <c r="K7664">
        <v>7659</v>
      </c>
      <c r="L7664" s="14">
        <v>-4.8656358489170801E-4</v>
      </c>
      <c r="M7664" s="14">
        <v>8.0158853916910397E-2</v>
      </c>
    </row>
    <row r="7665" spans="1:13" x14ac:dyDescent="0.55000000000000004">
      <c r="A7665">
        <v>7660</v>
      </c>
      <c r="C7665">
        <f t="shared" si="363"/>
        <v>0.21352814919122148</v>
      </c>
      <c r="D7665">
        <f t="shared" si="364"/>
        <v>-3.1845349817529284E-5</v>
      </c>
      <c r="E7665" s="2">
        <f t="shared" si="365"/>
        <v>6.2930872093164947E-2</v>
      </c>
      <c r="K7665">
        <v>7660</v>
      </c>
      <c r="L7665" s="14">
        <v>-3.8833604063068098E-4</v>
      </c>
      <c r="M7665" s="14">
        <v>-3.7332114886541402E-2</v>
      </c>
    </row>
    <row r="7666" spans="1:13" x14ac:dyDescent="0.55000000000000004">
      <c r="A7666">
        <v>7661</v>
      </c>
      <c r="C7666">
        <f t="shared" si="363"/>
        <v>0.2352595117154348</v>
      </c>
      <c r="D7666">
        <f t="shared" si="364"/>
        <v>-2.662705401515714E-4</v>
      </c>
      <c r="E7666" s="2">
        <f t="shared" si="365"/>
        <v>0.14495726369521858</v>
      </c>
      <c r="K7666">
        <v>7661</v>
      </c>
      <c r="L7666" s="14">
        <v>-1.92847325931801E-4</v>
      </c>
      <c r="M7666" s="14">
        <v>-0.145473023925031</v>
      </c>
    </row>
    <row r="7667" spans="1:13" x14ac:dyDescent="0.55000000000000004">
      <c r="A7667">
        <v>7662</v>
      </c>
      <c r="C7667">
        <f t="shared" si="363"/>
        <v>0.19794569567612183</v>
      </c>
      <c r="D7667">
        <f t="shared" si="364"/>
        <v>-4.3386743744523211E-4</v>
      </c>
      <c r="E7667" s="2">
        <f t="shared" si="365"/>
        <v>0.17232877172608871</v>
      </c>
      <c r="K7667">
        <v>7662</v>
      </c>
      <c r="L7667" s="14">
        <v>5.0941197884653697E-5</v>
      </c>
      <c r="M7667" s="14">
        <v>-0.217179311672374</v>
      </c>
    </row>
    <row r="7668" spans="1:13" x14ac:dyDescent="0.55000000000000004">
      <c r="A7668">
        <v>7663</v>
      </c>
      <c r="C7668">
        <f t="shared" si="363"/>
        <v>0.11095168238631346</v>
      </c>
      <c r="D7668">
        <f t="shared" si="364"/>
        <v>-4.9257275314010056E-4</v>
      </c>
      <c r="E7668" s="2">
        <f t="shared" si="365"/>
        <v>0.11933112596358481</v>
      </c>
      <c r="K7668">
        <v>7663</v>
      </c>
      <c r="L7668" s="14">
        <v>2.8197118267464901E-4</v>
      </c>
      <c r="M7668" s="14">
        <v>-0.234491693528734</v>
      </c>
    </row>
    <row r="7669" spans="1:13" x14ac:dyDescent="0.55000000000000004">
      <c r="A7669">
        <v>7664</v>
      </c>
      <c r="C7669">
        <f t="shared" si="363"/>
        <v>-3.8888645031247399E-3</v>
      </c>
      <c r="D7669">
        <f t="shared" si="364"/>
        <v>-4.2765269041019613E-4</v>
      </c>
      <c r="E7669" s="2">
        <f t="shared" si="365"/>
        <v>3.5791082108859097E-2</v>
      </c>
      <c r="K7669">
        <v>7664</v>
      </c>
      <c r="L7669" s="14">
        <v>4.42379735541554E-4</v>
      </c>
      <c r="M7669" s="14">
        <v>-0.19307417605996599</v>
      </c>
    </row>
    <row r="7670" spans="1:13" x14ac:dyDescent="0.55000000000000004">
      <c r="A7670">
        <v>7665</v>
      </c>
      <c r="C7670">
        <f t="shared" si="363"/>
        <v>-0.11775338837606632</v>
      </c>
      <c r="D7670">
        <f t="shared" si="364"/>
        <v>-2.5540081659072649E-4</v>
      </c>
      <c r="E7670" s="2">
        <f t="shared" si="365"/>
        <v>2.0889946856837433E-4</v>
      </c>
      <c r="K7670">
        <v>7665</v>
      </c>
      <c r="L7670" s="14">
        <v>4.91991539317435E-4</v>
      </c>
      <c r="M7670" s="14">
        <v>-0.103300033451746</v>
      </c>
    </row>
    <row r="7671" spans="1:13" x14ac:dyDescent="0.55000000000000004">
      <c r="A7671">
        <v>7666</v>
      </c>
      <c r="C7671">
        <f t="shared" si="363"/>
        <v>-0.20206429381110591</v>
      </c>
      <c r="D7671">
        <f t="shared" si="364"/>
        <v>-1.9048721229053945E-5</v>
      </c>
      <c r="E7671" s="2">
        <f t="shared" si="365"/>
        <v>4.5971878450579554E-2</v>
      </c>
      <c r="K7671">
        <v>7666</v>
      </c>
      <c r="L7671" s="14">
        <v>4.1838100997733602E-4</v>
      </c>
      <c r="M7671" s="14">
        <v>1.2346243361346401E-2</v>
      </c>
    </row>
    <row r="7672" spans="1:13" x14ac:dyDescent="0.55000000000000004">
      <c r="A7672">
        <v>7667</v>
      </c>
      <c r="C7672">
        <f t="shared" si="363"/>
        <v>-0.23566132067692958</v>
      </c>
      <c r="D7672">
        <f t="shared" si="364"/>
        <v>2.2208420164592562E-4</v>
      </c>
      <c r="E7672" s="2">
        <f t="shared" si="365"/>
        <v>0.13000470172794854</v>
      </c>
      <c r="K7672">
        <v>7667</v>
      </c>
      <c r="L7672" s="14">
        <v>2.39984361241056E-4</v>
      </c>
      <c r="M7672" s="14">
        <v>0.12490032693405601</v>
      </c>
    </row>
    <row r="7673" spans="1:13" x14ac:dyDescent="0.55000000000000004">
      <c r="A7673">
        <v>7668</v>
      </c>
      <c r="C7673">
        <f t="shared" si="363"/>
        <v>-0.21011232339935274</v>
      </c>
      <c r="D7673">
        <f t="shared" si="364"/>
        <v>4.0747867107132445E-4</v>
      </c>
      <c r="E7673" s="2">
        <f t="shared" si="365"/>
        <v>0.17329292830875198</v>
      </c>
      <c r="K7673">
        <v>7668</v>
      </c>
      <c r="L7673" s="14">
        <v>1.48214047706053E-6</v>
      </c>
      <c r="M7673" s="14">
        <v>0.20617234880075599</v>
      </c>
    </row>
    <row r="7674" spans="1:13" x14ac:dyDescent="0.55000000000000004">
      <c r="A7674">
        <v>7669</v>
      </c>
      <c r="C7674">
        <f t="shared" si="363"/>
        <v>-0.13182956176491387</v>
      </c>
      <c r="D7674">
        <f t="shared" si="364"/>
        <v>4.9060458302672061E-4</v>
      </c>
      <c r="E7674" s="2">
        <f t="shared" si="365"/>
        <v>0.13515680838713709</v>
      </c>
      <c r="K7674">
        <v>7669</v>
      </c>
      <c r="L7674" s="14">
        <v>-2.3739129156394699E-4</v>
      </c>
      <c r="M7674" s="14">
        <v>0.23580722690990999</v>
      </c>
    </row>
    <row r="7675" spans="1:13" x14ac:dyDescent="0.55000000000000004">
      <c r="A7675">
        <v>7670</v>
      </c>
      <c r="C7675">
        <f t="shared" si="363"/>
        <v>-2.0460358874165637E-2</v>
      </c>
      <c r="D7675">
        <f t="shared" si="364"/>
        <v>4.5059908576650977E-4</v>
      </c>
      <c r="E7675" s="2">
        <f t="shared" si="365"/>
        <v>5.1457783430151151E-2</v>
      </c>
      <c r="K7675">
        <v>7670</v>
      </c>
      <c r="L7675" s="14">
        <v>-4.1680860196410699E-4</v>
      </c>
      <c r="M7675" s="14">
        <v>0.206382722197643</v>
      </c>
    </row>
    <row r="7676" spans="1:13" x14ac:dyDescent="0.55000000000000004">
      <c r="A7676">
        <v>7671</v>
      </c>
      <c r="C7676">
        <f t="shared" si="363"/>
        <v>9.6043962820718046E-2</v>
      </c>
      <c r="D7676">
        <f t="shared" si="364"/>
        <v>2.9750271585974344E-4</v>
      </c>
      <c r="E7676" s="2">
        <f t="shared" si="365"/>
        <v>8.5406681696606251E-4</v>
      </c>
      <c r="K7676">
        <v>7671</v>
      </c>
      <c r="L7676" s="14">
        <v>-4.9183361230950996E-4</v>
      </c>
      <c r="M7676" s="14">
        <v>0.12526838440551699</v>
      </c>
    </row>
    <row r="7677" spans="1:13" x14ac:dyDescent="0.55000000000000004">
      <c r="A7677">
        <v>7672</v>
      </c>
      <c r="C7677">
        <f t="shared" si="363"/>
        <v>0.18844327429712782</v>
      </c>
      <c r="D7677">
        <f t="shared" si="364"/>
        <v>6.9739435128977342E-5</v>
      </c>
      <c r="E7677" s="2">
        <f t="shared" si="365"/>
        <v>3.0857655278010276E-2</v>
      </c>
      <c r="K7677">
        <v>7672</v>
      </c>
      <c r="L7677" s="14">
        <v>-4.4367584333777698E-4</v>
      </c>
      <c r="M7677" s="14">
        <v>1.2779802630391499E-2</v>
      </c>
    </row>
    <row r="7678" spans="1:13" x14ac:dyDescent="0.55000000000000004">
      <c r="A7678">
        <v>7673</v>
      </c>
      <c r="C7678">
        <f t="shared" si="363"/>
        <v>0.23354729599401927</v>
      </c>
      <c r="D7678">
        <f t="shared" si="364"/>
        <v>-1.7552697382850502E-4</v>
      </c>
      <c r="E7678" s="2">
        <f t="shared" si="365"/>
        <v>0.11320321594111125</v>
      </c>
      <c r="K7678">
        <v>7673</v>
      </c>
      <c r="L7678" s="14">
        <v>-2.84396707036986E-4</v>
      </c>
      <c r="M7678" s="14">
        <v>-0.102909559993656</v>
      </c>
    </row>
    <row r="7679" spans="1:13" x14ac:dyDescent="0.55000000000000004">
      <c r="A7679">
        <v>7674</v>
      </c>
      <c r="C7679">
        <f t="shared" si="363"/>
        <v>0.22003586918281595</v>
      </c>
      <c r="D7679">
        <f t="shared" si="364"/>
        <v>-3.7673981217008136E-4</v>
      </c>
      <c r="E7679" s="2">
        <f t="shared" si="365"/>
        <v>0.17045375455598041</v>
      </c>
      <c r="K7679">
        <v>7674</v>
      </c>
      <c r="L7679" s="14">
        <v>-5.3888651189697403E-5</v>
      </c>
      <c r="M7679" s="14">
        <v>-0.19282458491273</v>
      </c>
    </row>
    <row r="7680" spans="1:13" x14ac:dyDescent="0.55000000000000004">
      <c r="A7680">
        <v>7675</v>
      </c>
      <c r="C7680">
        <f t="shared" si="363"/>
        <v>0.15130007719484984</v>
      </c>
      <c r="D7680">
        <f t="shared" si="364"/>
        <v>-4.8339889870213041E-4</v>
      </c>
      <c r="E7680" s="2">
        <f t="shared" si="365"/>
        <v>0.14879964750445362</v>
      </c>
      <c r="K7680">
        <v>7675</v>
      </c>
      <c r="L7680" s="14">
        <v>1.90116151648973E-4</v>
      </c>
      <c r="M7680" s="14">
        <v>-0.23444549634353001</v>
      </c>
    </row>
    <row r="7681" spans="1:13" x14ac:dyDescent="0.55000000000000004">
      <c r="A7681">
        <v>7676</v>
      </c>
      <c r="C7681">
        <f t="shared" si="363"/>
        <v>4.459115498356233E-2</v>
      </c>
      <c r="D7681">
        <f t="shared" si="364"/>
        <v>-4.6873505090027029E-4</v>
      </c>
      <c r="E7681" s="2">
        <f t="shared" si="365"/>
        <v>6.8612162206027921E-2</v>
      </c>
      <c r="K7681">
        <v>7676</v>
      </c>
      <c r="L7681" s="14">
        <v>3.8650518491217697E-4</v>
      </c>
      <c r="M7681" s="14">
        <v>-0.21734807882082199</v>
      </c>
    </row>
    <row r="7682" spans="1:13" x14ac:dyDescent="0.55000000000000004">
      <c r="A7682">
        <v>7677</v>
      </c>
      <c r="C7682">
        <f t="shared" si="363"/>
        <v>-7.3309207218367228E-2</v>
      </c>
      <c r="D7682">
        <f t="shared" si="364"/>
        <v>-3.3642858547861708E-4</v>
      </c>
      <c r="E7682" s="2">
        <f t="shared" si="365"/>
        <v>5.2570155422467296E-3</v>
      </c>
      <c r="K7682">
        <v>7677</v>
      </c>
      <c r="L7682" s="14">
        <v>4.86091596910032E-4</v>
      </c>
      <c r="M7682" s="14">
        <v>-0.14581448662784699</v>
      </c>
    </row>
    <row r="7683" spans="1:13" x14ac:dyDescent="0.55000000000000004">
      <c r="A7683">
        <v>7678</v>
      </c>
      <c r="C7683">
        <f t="shared" si="363"/>
        <v>-0.17281050364733855</v>
      </c>
      <c r="D7683">
        <f t="shared" si="364"/>
        <v>-1.1968563645154903E-4</v>
      </c>
      <c r="E7683" s="2">
        <f t="shared" si="365"/>
        <v>1.8238435503327061E-2</v>
      </c>
      <c r="K7683">
        <v>7678</v>
      </c>
      <c r="L7683" s="14">
        <v>4.63933352968426E-4</v>
      </c>
      <c r="M7683" s="14">
        <v>-3.7760751691523903E-2</v>
      </c>
    </row>
    <row r="7684" spans="1:13" x14ac:dyDescent="0.55000000000000004">
      <c r="A7684">
        <v>7679</v>
      </c>
      <c r="C7684">
        <f t="shared" si="363"/>
        <v>-0.22894000621722832</v>
      </c>
      <c r="D7684">
        <f t="shared" si="364"/>
        <v>1.270958845518093E-4</v>
      </c>
      <c r="E7684" s="2">
        <f t="shared" si="365"/>
        <v>9.5289765505548893E-2</v>
      </c>
      <c r="K7684">
        <v>7679</v>
      </c>
      <c r="L7684" s="14">
        <v>3.2558012274230201E-4</v>
      </c>
      <c r="M7684" s="14">
        <v>7.9750397756638197E-2</v>
      </c>
    </row>
    <row r="7685" spans="1:13" x14ac:dyDescent="0.55000000000000004">
      <c r="A7685">
        <v>7680</v>
      </c>
      <c r="C7685">
        <f t="shared" si="363"/>
        <v>-0.22761039289903481</v>
      </c>
      <c r="D7685">
        <f t="shared" si="364"/>
        <v>3.4197901750134869E-4</v>
      </c>
      <c r="E7685" s="2">
        <f t="shared" si="365"/>
        <v>0.1639423565951279</v>
      </c>
      <c r="K7685">
        <v>7680</v>
      </c>
      <c r="L7685" s="14">
        <v>1.0568333102291899E-4</v>
      </c>
      <c r="M7685" s="14">
        <v>0.17728756535109999</v>
      </c>
    </row>
    <row r="7686" spans="1:13" x14ac:dyDescent="0.55000000000000004">
      <c r="A7686">
        <v>7681</v>
      </c>
      <c r="C7686">
        <f t="shared" ref="C7686:C7749" si="366">$D$1*COS($B$2*(A7686-$L$2)+$B$1)</f>
        <v>-0.16915536860959954</v>
      </c>
      <c r="D7686">
        <f t="shared" ref="D7686:D7749" si="367">$D$2*COS($B$2*(A7686-$L$3)+$B$3)</f>
        <v>4.710326254037967E-4</v>
      </c>
      <c r="E7686" s="2">
        <f t="shared" ref="E7686:E7749" si="368">(M7686-C7686)^2</f>
        <v>0.15966204344969853</v>
      </c>
      <c r="K7686">
        <v>7681</v>
      </c>
      <c r="L7686" s="14">
        <v>-1.40682506562941E-4</v>
      </c>
      <c r="M7686" s="14">
        <v>0.23042196239116999</v>
      </c>
    </row>
    <row r="7687" spans="1:13" x14ac:dyDescent="0.55000000000000004">
      <c r="A7687">
        <v>7682</v>
      </c>
      <c r="C7687">
        <f t="shared" si="366"/>
        <v>-6.8245912311421658E-2</v>
      </c>
      <c r="D7687">
        <f t="shared" si="367"/>
        <v>4.8186697290985805E-4</v>
      </c>
      <c r="E7687" s="2">
        <f t="shared" si="368"/>
        <v>8.6489905556586852E-2</v>
      </c>
      <c r="K7687">
        <v>7682</v>
      </c>
      <c r="L7687" s="14">
        <v>-3.5181353764920302E-4</v>
      </c>
      <c r="M7687" s="14">
        <v>0.22584574951629299</v>
      </c>
    </row>
    <row r="7688" spans="1:13" x14ac:dyDescent="0.55000000000000004">
      <c r="A7688">
        <v>7683</v>
      </c>
      <c r="C7688">
        <f t="shared" si="366"/>
        <v>4.9791829463875129E-2</v>
      </c>
      <c r="D7688">
        <f t="shared" si="367"/>
        <v>3.717628671701402E-4</v>
      </c>
      <c r="E7688" s="2">
        <f t="shared" si="368"/>
        <v>1.3205052305766159E-2</v>
      </c>
      <c r="K7688">
        <v>7683</v>
      </c>
      <c r="L7688" s="14">
        <v>-4.7483068573848198E-4</v>
      </c>
      <c r="M7688" s="14">
        <v>0.16470506762974599</v>
      </c>
    </row>
    <row r="7689" spans="1:13" x14ac:dyDescent="0.55000000000000004">
      <c r="A7689">
        <v>7684</v>
      </c>
      <c r="C7689">
        <f t="shared" si="366"/>
        <v>0.15533287157551476</v>
      </c>
      <c r="D7689">
        <f t="shared" si="367"/>
        <v>1.6835411790871421E-4</v>
      </c>
      <c r="E7689" s="2">
        <f t="shared" si="368"/>
        <v>8.6527002660643625E-3</v>
      </c>
      <c r="K7689">
        <v>7684</v>
      </c>
      <c r="L7689" s="14">
        <v>-4.7892354294883798E-4</v>
      </c>
      <c r="M7689" s="14">
        <v>6.2312979799269599E-2</v>
      </c>
    </row>
    <row r="7690" spans="1:13" x14ac:dyDescent="0.55000000000000004">
      <c r="A7690">
        <v>7685</v>
      </c>
      <c r="C7690">
        <f t="shared" si="366"/>
        <v>0.22188863707884698</v>
      </c>
      <c r="D7690">
        <f t="shared" si="367"/>
        <v>-7.730796632455695E-5</v>
      </c>
      <c r="E7690" s="2">
        <f t="shared" si="368"/>
        <v>7.7047557229615066E-2</v>
      </c>
      <c r="K7690">
        <v>7685</v>
      </c>
      <c r="L7690" s="14">
        <v>-3.63067027801692E-4</v>
      </c>
      <c r="M7690" s="14">
        <v>-5.5685780383596901E-2</v>
      </c>
    </row>
    <row r="7691" spans="1:13" x14ac:dyDescent="0.55000000000000004">
      <c r="A7691">
        <v>7686</v>
      </c>
      <c r="C7691">
        <f t="shared" si="366"/>
        <v>0.23275503171676121</v>
      </c>
      <c r="D7691">
        <f t="shared" si="367"/>
        <v>-3.0356738053300092E-4</v>
      </c>
      <c r="E7691" s="2">
        <f t="shared" si="368"/>
        <v>0.15405053771522312</v>
      </c>
      <c r="K7691">
        <v>7686</v>
      </c>
      <c r="L7691" s="14">
        <v>-1.5627812323728901E-4</v>
      </c>
      <c r="M7691" s="14">
        <v>-0.159737691419889</v>
      </c>
    </row>
    <row r="7692" spans="1:13" x14ac:dyDescent="0.55000000000000004">
      <c r="A7692">
        <v>7687</v>
      </c>
      <c r="C7692">
        <f t="shared" si="366"/>
        <v>0.18520481948056652</v>
      </c>
      <c r="D7692">
        <f t="shared" si="367"/>
        <v>-4.5363778092034294E-4</v>
      </c>
      <c r="E7692" s="2">
        <f t="shared" si="368"/>
        <v>0.16727046938092738</v>
      </c>
      <c r="K7692">
        <v>7687</v>
      </c>
      <c r="L7692" s="14">
        <v>8.96516067709851E-5</v>
      </c>
      <c r="M7692" s="14">
        <v>-0.22378230669937499</v>
      </c>
    </row>
    <row r="7693" spans="1:13" x14ac:dyDescent="0.55000000000000004">
      <c r="A7693">
        <v>7688</v>
      </c>
      <c r="C7693">
        <f t="shared" si="366"/>
        <v>9.1172101362598998E-2</v>
      </c>
      <c r="D7693">
        <f t="shared" si="367"/>
        <v>-4.8985466022241555E-4</v>
      </c>
      <c r="E7693" s="2">
        <f t="shared" si="368"/>
        <v>0.10429757859023761</v>
      </c>
      <c r="K7693">
        <v>7688</v>
      </c>
      <c r="L7693" s="14">
        <v>3.1312753570527502E-4</v>
      </c>
      <c r="M7693" s="14">
        <v>-0.23177925502135799</v>
      </c>
    </row>
    <row r="7694" spans="1:13" x14ac:dyDescent="0.55000000000000004">
      <c r="A7694">
        <v>7689</v>
      </c>
      <c r="C7694">
        <f t="shared" si="366"/>
        <v>-2.5742892438553728E-2</v>
      </c>
      <c r="D7694">
        <f t="shared" si="367"/>
        <v>-4.0312834512976314E-4</v>
      </c>
      <c r="E7694" s="2">
        <f t="shared" si="368"/>
        <v>2.4330620990005235E-2</v>
      </c>
      <c r="K7694">
        <v>7689</v>
      </c>
      <c r="L7694" s="14">
        <v>4.5817873081997301E-4</v>
      </c>
      <c r="M7694" s="14">
        <v>-0.18172565106913199</v>
      </c>
    </row>
    <row r="7695" spans="1:13" x14ac:dyDescent="0.55000000000000004">
      <c r="A7695">
        <v>7690</v>
      </c>
      <c r="C7695">
        <f t="shared" si="366"/>
        <v>-0.13619696285791302</v>
      </c>
      <c r="D7695">
        <f t="shared" si="367"/>
        <v>-2.1522531268008702E-4</v>
      </c>
      <c r="E7695" s="2">
        <f t="shared" si="368"/>
        <v>2.5039247787174289E-3</v>
      </c>
      <c r="K7695">
        <v>7690</v>
      </c>
      <c r="L7695" s="14">
        <v>4.8847622046631497E-4</v>
      </c>
      <c r="M7695" s="14">
        <v>-8.6157730462547197E-2</v>
      </c>
    </row>
    <row r="7696" spans="1:13" x14ac:dyDescent="0.55000000000000004">
      <c r="A7696">
        <v>7691</v>
      </c>
      <c r="C7696">
        <f t="shared" si="366"/>
        <v>-0.21246846640413097</v>
      </c>
      <c r="D7696">
        <f t="shared" si="367"/>
        <v>2.66947366626526E-5</v>
      </c>
      <c r="E7696" s="2">
        <f t="shared" si="368"/>
        <v>5.9271502998211351E-2</v>
      </c>
      <c r="K7696">
        <v>7691</v>
      </c>
      <c r="L7696" s="14">
        <v>3.9643181041039497E-4</v>
      </c>
      <c r="M7696" s="14">
        <v>3.0988928222139001E-2</v>
      </c>
    </row>
    <row r="7697" spans="1:13" x14ac:dyDescent="0.55000000000000004">
      <c r="A7697">
        <v>7692</v>
      </c>
      <c r="C7697">
        <f t="shared" si="366"/>
        <v>-0.23541486336284162</v>
      </c>
      <c r="D7697">
        <f t="shared" si="367"/>
        <v>2.619149697834697E-4</v>
      </c>
      <c r="E7697" s="2">
        <f t="shared" si="368"/>
        <v>0.14121743336506187</v>
      </c>
      <c r="K7697">
        <v>7692</v>
      </c>
      <c r="L7697" s="14">
        <v>2.0509859415278399E-4</v>
      </c>
      <c r="M7697" s="14">
        <v>0.14037421759223601</v>
      </c>
    </row>
    <row r="7698" spans="1:13" x14ac:dyDescent="0.55000000000000004">
      <c r="A7698">
        <v>7693</v>
      </c>
      <c r="C7698">
        <f t="shared" si="366"/>
        <v>-0.19927709176907976</v>
      </c>
      <c r="D7698">
        <f t="shared" si="367"/>
        <v>4.3140006621816005E-4</v>
      </c>
      <c r="E7698" s="2">
        <f t="shared" si="368"/>
        <v>0.17129583087664826</v>
      </c>
      <c r="K7698">
        <v>7693</v>
      </c>
      <c r="L7698" s="14">
        <v>-3.7602837349698399E-5</v>
      </c>
      <c r="M7698" s="14">
        <v>0.21460191334793299</v>
      </c>
    </row>
    <row r="7699" spans="1:13" x14ac:dyDescent="0.55000000000000004">
      <c r="A7699">
        <v>7694</v>
      </c>
      <c r="C7699">
        <f t="shared" si="366"/>
        <v>-0.11312497056909299</v>
      </c>
      <c r="D7699">
        <f t="shared" si="367"/>
        <v>4.9261283922399435E-4</v>
      </c>
      <c r="E7699" s="2">
        <f t="shared" si="368"/>
        <v>0.1212475571481583</v>
      </c>
      <c r="K7699">
        <v>7694</v>
      </c>
      <c r="L7699" s="14">
        <v>-2.7088640496688101E-4</v>
      </c>
      <c r="M7699" s="14">
        <v>0.23508122861202199</v>
      </c>
    </row>
    <row r="7700" spans="1:13" x14ac:dyDescent="0.55000000000000004">
      <c r="A7700">
        <v>7695</v>
      </c>
      <c r="C7700">
        <f t="shared" si="366"/>
        <v>1.4191337585520622E-3</v>
      </c>
      <c r="D7700">
        <f t="shared" si="367"/>
        <v>4.3019017303938789E-4</v>
      </c>
      <c r="E7700" s="2">
        <f t="shared" si="368"/>
        <v>3.8127974269790886E-2</v>
      </c>
      <c r="K7700">
        <v>7695</v>
      </c>
      <c r="L7700" s="14">
        <v>-4.3632479200285298E-4</v>
      </c>
      <c r="M7700" s="14">
        <v>0.19668299183216201</v>
      </c>
    </row>
    <row r="7701" spans="1:13" x14ac:dyDescent="0.55000000000000004">
      <c r="A7701">
        <v>7696</v>
      </c>
      <c r="C7701">
        <f t="shared" si="366"/>
        <v>0.11560706542277598</v>
      </c>
      <c r="D7701">
        <f t="shared" si="367"/>
        <v>2.5979884111736304E-4</v>
      </c>
      <c r="E7701" s="2">
        <f t="shared" si="368"/>
        <v>4.3333068987936539E-5</v>
      </c>
      <c r="K7701">
        <v>7696</v>
      </c>
      <c r="L7701" s="14">
        <v>-4.9248292811921205E-4</v>
      </c>
      <c r="M7701" s="14">
        <v>0.109024279615237</v>
      </c>
    </row>
    <row r="7702" spans="1:13" x14ac:dyDescent="0.55000000000000004">
      <c r="A7702">
        <v>7697</v>
      </c>
      <c r="C7702">
        <f t="shared" si="366"/>
        <v>0.20078006047290692</v>
      </c>
      <c r="D7702">
        <f t="shared" si="367"/>
        <v>2.4203476196458322E-5</v>
      </c>
      <c r="E7702" s="2">
        <f t="shared" si="368"/>
        <v>4.2733282532042859E-2</v>
      </c>
      <c r="K7702">
        <v>7697</v>
      </c>
      <c r="L7702" s="14">
        <v>-4.2529565974582997E-4</v>
      </c>
      <c r="M7702" s="14">
        <v>-5.9402397688517799E-3</v>
      </c>
    </row>
    <row r="7703" spans="1:13" x14ac:dyDescent="0.55000000000000004">
      <c r="A7703">
        <v>7698</v>
      </c>
      <c r="C7703">
        <f t="shared" si="366"/>
        <v>0.23556149245221894</v>
      </c>
      <c r="D7703">
        <f t="shared" si="367"/>
        <v>-2.1746645108095821E-4</v>
      </c>
      <c r="E7703" s="2">
        <f t="shared" si="368"/>
        <v>0.1260097224732171</v>
      </c>
      <c r="K7703">
        <v>7698</v>
      </c>
      <c r="L7703" s="14">
        <v>-2.5159045504637601E-4</v>
      </c>
      <c r="M7703" s="14">
        <v>-0.11941698925226001</v>
      </c>
    </row>
    <row r="7704" spans="1:13" x14ac:dyDescent="0.55000000000000004">
      <c r="A7704">
        <v>7699</v>
      </c>
      <c r="C7704">
        <f t="shared" si="366"/>
        <v>0.21122195506832081</v>
      </c>
      <c r="D7704">
        <f t="shared" si="367"/>
        <v>-4.0455688296614186E-4</v>
      </c>
      <c r="E7704" s="2">
        <f t="shared" si="368"/>
        <v>0.17156741237002474</v>
      </c>
      <c r="K7704">
        <v>7699</v>
      </c>
      <c r="L7704" s="14">
        <v>-1.4872860126684099E-5</v>
      </c>
      <c r="M7704" s="14">
        <v>-0.202985012968221</v>
      </c>
    </row>
    <row r="7705" spans="1:13" x14ac:dyDescent="0.55000000000000004">
      <c r="A7705">
        <v>7700</v>
      </c>
      <c r="C7705">
        <f t="shared" si="366"/>
        <v>0.13387015916782941</v>
      </c>
      <c r="D7705">
        <f t="shared" si="367"/>
        <v>-4.9011206460931693E-4</v>
      </c>
      <c r="E7705" s="2">
        <f t="shared" si="368"/>
        <v>0.13659258446675554</v>
      </c>
      <c r="K7705">
        <v>7700</v>
      </c>
      <c r="L7705" s="14">
        <v>2.2556973487626201E-4</v>
      </c>
      <c r="M7705" s="14">
        <v>-0.23571418095869101</v>
      </c>
    </row>
    <row r="7706" spans="1:13" x14ac:dyDescent="0.55000000000000004">
      <c r="A7706">
        <v>7701</v>
      </c>
      <c r="C7706">
        <f t="shared" si="366"/>
        <v>2.291977507527734E-2</v>
      </c>
      <c r="D7706">
        <f t="shared" si="367"/>
        <v>-4.5265944877818882E-4</v>
      </c>
      <c r="E7706" s="2">
        <f t="shared" si="368"/>
        <v>5.397585590288622E-2</v>
      </c>
      <c r="K7706">
        <v>7701</v>
      </c>
      <c r="L7706" s="14">
        <v>4.09516990446404E-4</v>
      </c>
      <c r="M7706" s="14">
        <v>-0.20940727006343701</v>
      </c>
    </row>
    <row r="7707" spans="1:13" x14ac:dyDescent="0.55000000000000004">
      <c r="A7707">
        <v>7702</v>
      </c>
      <c r="C7707">
        <f t="shared" si="366"/>
        <v>-9.3782989447494483E-2</v>
      </c>
      <c r="D7707">
        <f t="shared" si="367"/>
        <v>-3.0159885261353455E-4</v>
      </c>
      <c r="E7707" s="2">
        <f t="shared" si="368"/>
        <v>1.3593983648388965E-3</v>
      </c>
      <c r="K7707">
        <v>7702</v>
      </c>
      <c r="L7707" s="14">
        <v>4.9089817530027302E-4</v>
      </c>
      <c r="M7707" s="14">
        <v>-0.13065300931240501</v>
      </c>
    </row>
    <row r="7708" spans="1:13" x14ac:dyDescent="0.55000000000000004">
      <c r="A7708">
        <v>7703</v>
      </c>
      <c r="C7708">
        <f t="shared" si="366"/>
        <v>-0.18694820041093083</v>
      </c>
      <c r="D7708">
        <f t="shared" si="367"/>
        <v>-7.4843301639459993E-5</v>
      </c>
      <c r="E7708" s="2">
        <f t="shared" si="368"/>
        <v>2.8147547514275985E-2</v>
      </c>
      <c r="K7708">
        <v>7703</v>
      </c>
      <c r="L7708" s="14">
        <v>4.4933086683899702E-4</v>
      </c>
      <c r="M7708" s="14">
        <v>-1.91758918666541E-2</v>
      </c>
    </row>
    <row r="7709" spans="1:13" x14ac:dyDescent="0.55000000000000004">
      <c r="A7709">
        <v>7704</v>
      </c>
      <c r="C7709">
        <f t="shared" si="366"/>
        <v>-0.23319335362662727</v>
      </c>
      <c r="D7709">
        <f t="shared" si="367"/>
        <v>1.7069634047449191E-4</v>
      </c>
      <c r="E7709" s="2">
        <f t="shared" si="368"/>
        <v>0.10909630657379209</v>
      </c>
      <c r="K7709">
        <v>7704</v>
      </c>
      <c r="L7709" s="14">
        <v>2.9522585533156499E-4</v>
      </c>
      <c r="M7709" s="14">
        <v>9.7103946655697299E-2</v>
      </c>
    </row>
    <row r="7710" spans="1:13" x14ac:dyDescent="0.55000000000000004">
      <c r="A7710">
        <v>7705</v>
      </c>
      <c r="C7710">
        <f t="shared" si="366"/>
        <v>-0.22091189040793111</v>
      </c>
      <c r="D7710">
        <f t="shared" si="367"/>
        <v>3.7339479912272295E-4</v>
      </c>
      <c r="E7710" s="2">
        <f t="shared" si="368"/>
        <v>0.16807982020632872</v>
      </c>
      <c r="K7710">
        <v>7705</v>
      </c>
      <c r="L7710" s="14">
        <v>6.71796969080994E-5</v>
      </c>
      <c r="M7710" s="14">
        <v>0.18906349934897701</v>
      </c>
    </row>
    <row r="7711" spans="1:13" x14ac:dyDescent="0.55000000000000004">
      <c r="A7711">
        <v>7706</v>
      </c>
      <c r="C7711">
        <f t="shared" si="366"/>
        <v>-0.15318619915003062</v>
      </c>
      <c r="D7711">
        <f t="shared" si="367"/>
        <v>4.8237903372903298E-4</v>
      </c>
      <c r="E7711" s="2">
        <f t="shared" si="368"/>
        <v>0.14965843509791507</v>
      </c>
      <c r="K7711">
        <v>7706</v>
      </c>
      <c r="L7711" s="14">
        <v>-1.77692033358583E-4</v>
      </c>
      <c r="M7711" s="14">
        <v>0.23367092576550599</v>
      </c>
    </row>
    <row r="7712" spans="1:13" x14ac:dyDescent="0.55000000000000004">
      <c r="A7712">
        <v>7707</v>
      </c>
      <c r="C7712">
        <f t="shared" si="366"/>
        <v>-4.7014000814354716E-2</v>
      </c>
      <c r="D7712">
        <f t="shared" si="367"/>
        <v>4.702962986126333E-4</v>
      </c>
      <c r="E7712" s="2">
        <f t="shared" si="368"/>
        <v>7.1165176520988901E-2</v>
      </c>
      <c r="K7712">
        <v>7707</v>
      </c>
      <c r="L7712" s="14">
        <v>-3.7805969154926298E-4</v>
      </c>
      <c r="M7712" s="14">
        <v>0.21975401923488</v>
      </c>
    </row>
    <row r="7713" spans="1:13" x14ac:dyDescent="0.55000000000000004">
      <c r="A7713">
        <v>7708</v>
      </c>
      <c r="C7713">
        <f t="shared" si="366"/>
        <v>7.0957720745943087E-2</v>
      </c>
      <c r="D7713">
        <f t="shared" si="367"/>
        <v>3.4017910560907652E-4</v>
      </c>
      <c r="E7713" s="2">
        <f t="shared" si="368"/>
        <v>6.3745269310906925E-3</v>
      </c>
      <c r="K7713">
        <v>7708</v>
      </c>
      <c r="L7713" s="14">
        <v>-4.8373995467937203E-4</v>
      </c>
      <c r="M7713" s="14">
        <v>0.15079835533191499</v>
      </c>
    </row>
    <row r="7714" spans="1:13" x14ac:dyDescent="0.55000000000000004">
      <c r="A7714">
        <v>7709</v>
      </c>
      <c r="C7714">
        <f t="shared" si="366"/>
        <v>0.17112055007245203</v>
      </c>
      <c r="D7714">
        <f t="shared" si="367"/>
        <v>1.2468412750212302E-4</v>
      </c>
      <c r="E7714" s="2">
        <f t="shared" si="368"/>
        <v>1.614074766259389E-2</v>
      </c>
      <c r="K7714">
        <v>7709</v>
      </c>
      <c r="L7714" s="14">
        <v>-4.6826454525521899E-4</v>
      </c>
      <c r="M7714" s="14">
        <v>4.4074307850991999E-2</v>
      </c>
    </row>
    <row r="7715" spans="1:13" x14ac:dyDescent="0.55000000000000004">
      <c r="A7715">
        <v>7710</v>
      </c>
      <c r="C7715">
        <f t="shared" si="366"/>
        <v>0.22833572826578097</v>
      </c>
      <c r="D7715">
        <f t="shared" si="367"/>
        <v>-1.2210393847498328E-4</v>
      </c>
      <c r="E7715" s="2">
        <f t="shared" si="368"/>
        <v>9.1218588218651447E-2</v>
      </c>
      <c r="K7715">
        <v>7710</v>
      </c>
      <c r="L7715" s="14">
        <v>-3.35509375569553E-4</v>
      </c>
      <c r="M7715" s="14">
        <v>-7.3688423448368304E-2</v>
      </c>
    </row>
    <row r="7716" spans="1:13" x14ac:dyDescent="0.55000000000000004">
      <c r="A7716">
        <v>7711</v>
      </c>
      <c r="C7716">
        <f t="shared" si="366"/>
        <v>0.2282434515996713</v>
      </c>
      <c r="D7716">
        <f t="shared" si="367"/>
        <v>-3.3824648964167942E-4</v>
      </c>
      <c r="E7716" s="2">
        <f t="shared" si="368"/>
        <v>0.16099264168445898</v>
      </c>
      <c r="K7716">
        <v>7711</v>
      </c>
      <c r="L7716" s="14">
        <v>-1.1872380142343199E-4</v>
      </c>
      <c r="M7716" s="14">
        <v>-0.17299543196529299</v>
      </c>
    </row>
    <row r="7717" spans="1:13" x14ac:dyDescent="0.55000000000000004">
      <c r="A7717">
        <v>7712</v>
      </c>
      <c r="C7717">
        <f t="shared" si="366"/>
        <v>0.17086687957227875</v>
      </c>
      <c r="D7717">
        <f t="shared" si="367"/>
        <v>-4.6949630157861632E-4</v>
      </c>
      <c r="E7717" s="2">
        <f t="shared" si="368"/>
        <v>0.1598732578557101</v>
      </c>
      <c r="K7717">
        <v>7712</v>
      </c>
      <c r="L7717" s="14">
        <v>1.2779688529818099E-4</v>
      </c>
      <c r="M7717" s="14">
        <v>-0.228974661360764</v>
      </c>
    </row>
    <row r="7718" spans="1:13" x14ac:dyDescent="0.55000000000000004">
      <c r="A7718">
        <v>7713</v>
      </c>
      <c r="C7718">
        <f t="shared" si="366"/>
        <v>7.0606322360299803E-2</v>
      </c>
      <c r="D7718">
        <f t="shared" si="367"/>
        <v>-4.829124380161501E-4</v>
      </c>
      <c r="E7718" s="2">
        <f t="shared" si="368"/>
        <v>8.8930449860567723E-2</v>
      </c>
      <c r="K7718">
        <v>7713</v>
      </c>
      <c r="L7718" s="14">
        <v>3.4231004930254498E-4</v>
      </c>
      <c r="M7718" s="14">
        <v>-0.22760576636275601</v>
      </c>
    </row>
    <row r="7719" spans="1:13" x14ac:dyDescent="0.55000000000000004">
      <c r="A7719">
        <v>7714</v>
      </c>
      <c r="C7719">
        <f t="shared" si="366"/>
        <v>-4.7374933497562895E-2</v>
      </c>
      <c r="D7719">
        <f t="shared" si="367"/>
        <v>-3.7512773150282435E-4</v>
      </c>
      <c r="E7719" s="2">
        <f t="shared" si="368"/>
        <v>1.4849046005047314E-2</v>
      </c>
      <c r="K7719">
        <v>7714</v>
      </c>
      <c r="L7719" s="14">
        <v>4.7108953792170902E-4</v>
      </c>
      <c r="M7719" s="14">
        <v>-0.16923159521553099</v>
      </c>
    </row>
    <row r="7720" spans="1:13" x14ac:dyDescent="0.55000000000000004">
      <c r="A7720">
        <v>7715</v>
      </c>
      <c r="C7720">
        <f t="shared" si="366"/>
        <v>-0.15346607963517739</v>
      </c>
      <c r="D7720">
        <f t="shared" si="367"/>
        <v>-1.7319387144607281E-4</v>
      </c>
      <c r="E7720" s="2">
        <f t="shared" si="368"/>
        <v>7.2239389712413392E-3</v>
      </c>
      <c r="K7720">
        <v>7715</v>
      </c>
      <c r="L7720" s="14">
        <v>4.81881729341056E-4</v>
      </c>
      <c r="M7720" s="14">
        <v>-6.84723212099769E-2</v>
      </c>
    </row>
    <row r="7721" spans="1:13" x14ac:dyDescent="0.55000000000000004">
      <c r="A7721">
        <v>7716</v>
      </c>
      <c r="C7721">
        <f t="shared" si="366"/>
        <v>-0.22104047459265716</v>
      </c>
      <c r="D7721">
        <f t="shared" si="367"/>
        <v>7.2207999706490491E-5</v>
      </c>
      <c r="E7721" s="2">
        <f t="shared" si="368"/>
        <v>7.3157669589427848E-2</v>
      </c>
      <c r="K7721">
        <v>7716</v>
      </c>
      <c r="L7721" s="14">
        <v>3.7198365226971398E-4</v>
      </c>
      <c r="M7721" s="14">
        <v>4.9436270414058403E-2</v>
      </c>
    </row>
    <row r="7722" spans="1:13" x14ac:dyDescent="0.55000000000000004">
      <c r="A7722">
        <v>7717</v>
      </c>
      <c r="C7722">
        <f t="shared" si="366"/>
        <v>-0.23313836959090589</v>
      </c>
      <c r="D7722">
        <f t="shared" si="367"/>
        <v>2.9948718495659445E-4</v>
      </c>
      <c r="E7722" s="2">
        <f t="shared" si="368"/>
        <v>0.15062286047899098</v>
      </c>
      <c r="K7722">
        <v>7717</v>
      </c>
      <c r="L7722" s="14">
        <v>1.6891996186837701E-4</v>
      </c>
      <c r="M7722" s="14">
        <v>0.15496324143253601</v>
      </c>
    </row>
    <row r="7723" spans="1:13" x14ac:dyDescent="0.55000000000000004">
      <c r="A7723">
        <v>7718</v>
      </c>
      <c r="C7723">
        <f t="shared" si="366"/>
        <v>-0.18672344798875665</v>
      </c>
      <c r="D7723">
        <f t="shared" si="367"/>
        <v>4.516013994715756E-4</v>
      </c>
      <c r="E7723" s="2">
        <f t="shared" si="368"/>
        <v>0.16679232045436626</v>
      </c>
      <c r="K7723">
        <v>7718</v>
      </c>
      <c r="L7723" s="14">
        <v>-7.6450780886261105E-5</v>
      </c>
      <c r="M7723" s="14">
        <v>0.22167870731207701</v>
      </c>
    </row>
    <row r="7724" spans="1:13" x14ac:dyDescent="0.55000000000000004">
      <c r="A7724">
        <v>7719</v>
      </c>
      <c r="C7724">
        <f t="shared" si="366"/>
        <v>-9.3444876759427975E-2</v>
      </c>
      <c r="D7724">
        <f t="shared" si="367"/>
        <v>4.9037318172141266E-4</v>
      </c>
      <c r="E7724" s="2">
        <f t="shared" si="368"/>
        <v>0.10648359539473357</v>
      </c>
      <c r="K7724">
        <v>7719</v>
      </c>
      <c r="L7724" s="14">
        <v>-3.0267395130172201E-4</v>
      </c>
      <c r="M7724" s="14">
        <v>0.23287336575044701</v>
      </c>
    </row>
    <row r="7725" spans="1:13" x14ac:dyDescent="0.55000000000000004">
      <c r="A7725">
        <v>7720</v>
      </c>
      <c r="C7725">
        <f t="shared" si="366"/>
        <v>2.3286388874796626E-2</v>
      </c>
      <c r="D7725">
        <f t="shared" si="367"/>
        <v>4.0607163160572267E-4</v>
      </c>
      <c r="E7725" s="2">
        <f t="shared" si="368"/>
        <v>2.6392295115778834E-2</v>
      </c>
      <c r="K7725">
        <v>7720</v>
      </c>
      <c r="L7725" s="14">
        <v>-4.5309055296079002E-4</v>
      </c>
      <c r="M7725" s="14">
        <v>0.18574344509513699</v>
      </c>
    </row>
    <row r="7726" spans="1:13" x14ac:dyDescent="0.55000000000000004">
      <c r="A7726">
        <v>7721</v>
      </c>
      <c r="C7726">
        <f t="shared" si="366"/>
        <v>0.1341732617367577</v>
      </c>
      <c r="D7726">
        <f t="shared" si="367"/>
        <v>2.1985466127427214E-4</v>
      </c>
      <c r="E7726" s="2">
        <f t="shared" si="368"/>
        <v>1.7707546265084602E-3</v>
      </c>
      <c r="K7726">
        <v>7721</v>
      </c>
      <c r="L7726" s="14">
        <v>-4.9002781486110001E-4</v>
      </c>
      <c r="M7726" s="14">
        <v>9.2092926347071696E-2</v>
      </c>
    </row>
    <row r="7727" spans="1:13" x14ac:dyDescent="0.55000000000000004">
      <c r="A7727">
        <v>7722</v>
      </c>
      <c r="C7727">
        <f t="shared" si="366"/>
        <v>0.21138547405416697</v>
      </c>
      <c r="D7727">
        <f t="shared" si="367"/>
        <v>-2.1541194872514592E-5</v>
      </c>
      <c r="E7727" s="2">
        <f t="shared" si="368"/>
        <v>5.569992293745623E-2</v>
      </c>
      <c r="K7727">
        <v>7722</v>
      </c>
      <c r="L7727" s="14">
        <v>-4.0423457061757999E-4</v>
      </c>
      <c r="M7727" s="14">
        <v>-2.4622837107656802E-2</v>
      </c>
    </row>
    <row r="7728" spans="1:13" x14ac:dyDescent="0.55000000000000004">
      <c r="A7728">
        <v>7723</v>
      </c>
      <c r="C7728">
        <f t="shared" si="366"/>
        <v>0.23554438803624236</v>
      </c>
      <c r="D7728">
        <f t="shared" si="367"/>
        <v>-2.5753066515866161E-4</v>
      </c>
      <c r="E7728" s="2">
        <f t="shared" si="368"/>
        <v>0.13743038698135462</v>
      </c>
      <c r="K7728">
        <v>7723</v>
      </c>
      <c r="L7728" s="14">
        <v>-2.17198270473669E-4</v>
      </c>
      <c r="M7728" s="14">
        <v>-0.13517165825978</v>
      </c>
    </row>
    <row r="7729" spans="1:13" x14ac:dyDescent="0.55000000000000004">
      <c r="A7729">
        <v>7724</v>
      </c>
      <c r="C7729">
        <f t="shared" si="366"/>
        <v>0.20058662550298523</v>
      </c>
      <c r="D7729">
        <f t="shared" si="367"/>
        <v>-4.2888536680569964E-4</v>
      </c>
      <c r="E7729" s="2">
        <f t="shared" si="368"/>
        <v>0.17011708501561895</v>
      </c>
      <c r="K7729">
        <v>7724</v>
      </c>
      <c r="L7729" s="14">
        <v>2.42366839106206E-5</v>
      </c>
      <c r="M7729" s="14">
        <v>-0.21186589905665301</v>
      </c>
    </row>
    <row r="7730" spans="1:13" x14ac:dyDescent="0.55000000000000004">
      <c r="A7730">
        <v>7725</v>
      </c>
      <c r="C7730">
        <f t="shared" si="366"/>
        <v>0.11528584799907388</v>
      </c>
      <c r="D7730">
        <f t="shared" si="367"/>
        <v>-4.9259888157075131E-4</v>
      </c>
      <c r="E7730" s="2">
        <f t="shared" si="368"/>
        <v>0.12304861424766049</v>
      </c>
      <c r="K7730">
        <v>7725</v>
      </c>
      <c r="L7730" s="14">
        <v>2.5960141045602402E-4</v>
      </c>
      <c r="M7730" s="14">
        <v>-0.23549701111416799</v>
      </c>
    </row>
    <row r="7731" spans="1:13" x14ac:dyDescent="0.55000000000000004">
      <c r="A7731">
        <v>7726</v>
      </c>
      <c r="C7731">
        <f t="shared" si="366"/>
        <v>1.0507526802613003E-3</v>
      </c>
      <c r="D7731">
        <f t="shared" si="367"/>
        <v>-4.3268046022212225E-4</v>
      </c>
      <c r="E7731" s="2">
        <f t="shared" si="368"/>
        <v>4.0480308660709466E-2</v>
      </c>
      <c r="K7731">
        <v>7726</v>
      </c>
      <c r="L7731" s="14">
        <v>4.29947353302485E-4</v>
      </c>
      <c r="M7731" s="14">
        <v>-0.20014643582074501</v>
      </c>
    </row>
    <row r="7732" spans="1:13" x14ac:dyDescent="0.55000000000000004">
      <c r="A7732">
        <v>7727</v>
      </c>
      <c r="C7732">
        <f t="shared" si="366"/>
        <v>-0.11344805941017945</v>
      </c>
      <c r="D7732">
        <f t="shared" si="367"/>
        <v>-2.6416836354425742E-4</v>
      </c>
      <c r="E7732" s="2">
        <f t="shared" si="368"/>
        <v>1.4881185531831476E-6</v>
      </c>
      <c r="K7732">
        <v>7727</v>
      </c>
      <c r="L7732" s="14">
        <v>4.9261031431459702E-4</v>
      </c>
      <c r="M7732" s="14">
        <v>-0.11466794405767</v>
      </c>
    </row>
    <row r="7733" spans="1:13" x14ac:dyDescent="0.55000000000000004">
      <c r="A7733">
        <v>7728</v>
      </c>
      <c r="C7733">
        <f t="shared" si="366"/>
        <v>-0.19947379988745309</v>
      </c>
      <c r="D7733">
        <f t="shared" si="367"/>
        <v>-2.9355575840653063E-5</v>
      </c>
      <c r="E7733" s="2">
        <f t="shared" si="368"/>
        <v>3.9602450934382138E-2</v>
      </c>
      <c r="K7733">
        <v>7728</v>
      </c>
      <c r="L7733" s="14">
        <v>4.3189596617408698E-4</v>
      </c>
      <c r="M7733" s="14">
        <v>-4.7015435707055501E-4</v>
      </c>
    </row>
    <row r="7734" spans="1:13" x14ac:dyDescent="0.55000000000000004">
      <c r="A7734">
        <v>7729</v>
      </c>
      <c r="C7734">
        <f t="shared" si="366"/>
        <v>-0.23543582116706821</v>
      </c>
      <c r="D7734">
        <f t="shared" si="367"/>
        <v>2.1282484263251215E-4</v>
      </c>
      <c r="E7734" s="2">
        <f t="shared" si="368"/>
        <v>0.12199736336982518</v>
      </c>
      <c r="K7734">
        <v>7729</v>
      </c>
      <c r="L7734" s="14">
        <v>2.6301059401722001E-4</v>
      </c>
      <c r="M7734" s="14">
        <v>0.113845388418883</v>
      </c>
    </row>
    <row r="7735" spans="1:13" x14ac:dyDescent="0.55000000000000004">
      <c r="A7735">
        <v>7730</v>
      </c>
      <c r="C7735">
        <f t="shared" si="366"/>
        <v>-0.21230841392710548</v>
      </c>
      <c r="D7735">
        <f t="shared" si="367"/>
        <v>4.0159071159666127E-4</v>
      </c>
      <c r="E7735" s="2">
        <f t="shared" si="368"/>
        <v>0.16970779648046441</v>
      </c>
      <c r="K7735">
        <v>7730</v>
      </c>
      <c r="L7735" s="14">
        <v>2.82525869894683E-5</v>
      </c>
      <c r="M7735" s="14">
        <v>0.199647647419811</v>
      </c>
    </row>
    <row r="7736" spans="1:13" x14ac:dyDescent="0.55000000000000004">
      <c r="A7736">
        <v>7731</v>
      </c>
      <c r="C7736">
        <f t="shared" si="366"/>
        <v>-0.13589606989773026</v>
      </c>
      <c r="D7736">
        <f t="shared" si="367"/>
        <v>4.8956577681060962E-4</v>
      </c>
      <c r="E7736" s="2">
        <f t="shared" si="368"/>
        <v>0.13789561213594814</v>
      </c>
      <c r="K7736">
        <v>7731</v>
      </c>
      <c r="L7736" s="14">
        <v>-2.1358145571612099E-4</v>
      </c>
      <c r="M7736" s="14">
        <v>0.23544691460035899</v>
      </c>
    </row>
    <row r="7737" spans="1:13" x14ac:dyDescent="0.55000000000000004">
      <c r="A7737">
        <v>7732</v>
      </c>
      <c r="C7737">
        <f t="shared" si="366"/>
        <v>-2.5376676785899204E-2</v>
      </c>
      <c r="D7737">
        <f t="shared" si="367"/>
        <v>4.5467015127289721E-4</v>
      </c>
      <c r="E7737" s="2">
        <f t="shared" si="368"/>
        <v>5.6479289773585448E-2</v>
      </c>
      <c r="K7737">
        <v>7732</v>
      </c>
      <c r="L7737" s="14">
        <v>-4.0192269787444902E-4</v>
      </c>
      <c r="M7737" s="14">
        <v>0.21227704141262899</v>
      </c>
    </row>
    <row r="7738" spans="1:13" x14ac:dyDescent="0.55000000000000004">
      <c r="A7738">
        <v>7733</v>
      </c>
      <c r="C7738">
        <f t="shared" si="366"/>
        <v>9.151172729812454E-2</v>
      </c>
      <c r="D7738">
        <f t="shared" si="367"/>
        <v>3.0566190145768637E-4</v>
      </c>
      <c r="E7738" s="2">
        <f t="shared" si="368"/>
        <v>1.9739661669822511E-3</v>
      </c>
      <c r="K7738">
        <v>7733</v>
      </c>
      <c r="L7738" s="14">
        <v>-4.8959990700271996E-4</v>
      </c>
      <c r="M7738" s="14">
        <v>0.135941066331946</v>
      </c>
    </row>
    <row r="7739" spans="1:13" x14ac:dyDescent="0.55000000000000004">
      <c r="A7739">
        <v>7734</v>
      </c>
      <c r="C7739">
        <f t="shared" si="366"/>
        <v>0.18543261674789346</v>
      </c>
      <c r="D7739">
        <f t="shared" si="367"/>
        <v>7.9938957215516655E-5</v>
      </c>
      <c r="E7739" s="2">
        <f t="shared" si="368"/>
        <v>2.5559954513334995E-2</v>
      </c>
      <c r="K7739">
        <v>7734</v>
      </c>
      <c r="L7739" s="14">
        <v>-4.5465378216484099E-4</v>
      </c>
      <c r="M7739" s="14">
        <v>2.55578078712759E-2</v>
      </c>
    </row>
    <row r="7740" spans="1:13" x14ac:dyDescent="0.55000000000000004">
      <c r="A7740">
        <v>7735</v>
      </c>
      <c r="C7740">
        <f t="shared" si="366"/>
        <v>0.23281382800337594</v>
      </c>
      <c r="D7740">
        <f t="shared" si="367"/>
        <v>-1.6584698030822325E-4</v>
      </c>
      <c r="E7740" s="2">
        <f t="shared" si="368"/>
        <v>0.10500217443123495</v>
      </c>
      <c r="K7740">
        <v>7735</v>
      </c>
      <c r="L7740" s="14">
        <v>-3.0583679711647897E-4</v>
      </c>
      <c r="M7740" s="14">
        <v>-9.1226562119884697E-2</v>
      </c>
    </row>
    <row r="7741" spans="1:13" x14ac:dyDescent="0.55000000000000004">
      <c r="A7741">
        <v>7736</v>
      </c>
      <c r="C7741">
        <f t="shared" si="366"/>
        <v>0.22176367575613654</v>
      </c>
      <c r="D7741">
        <f t="shared" si="367"/>
        <v>-3.7000882155157374E-4</v>
      </c>
      <c r="E7741" s="2">
        <f t="shared" si="368"/>
        <v>0.16558905388138445</v>
      </c>
      <c r="K7741">
        <v>7736</v>
      </c>
      <c r="L7741" s="14">
        <v>-8.0421088956546903E-5</v>
      </c>
      <c r="M7741" s="14">
        <v>-0.185162673699615</v>
      </c>
    </row>
    <row r="7742" spans="1:13" x14ac:dyDescent="0.55000000000000004">
      <c r="A7742">
        <v>7737</v>
      </c>
      <c r="C7742">
        <f t="shared" si="366"/>
        <v>0.1550555153015038</v>
      </c>
      <c r="D7742">
        <f t="shared" si="367"/>
        <v>-4.8130624775261733E-4</v>
      </c>
      <c r="E7742" s="2">
        <f t="shared" si="368"/>
        <v>0.1503726771528488</v>
      </c>
      <c r="K7742">
        <v>7737</v>
      </c>
      <c r="L7742" s="14">
        <v>1.6513657982876801E-4</v>
      </c>
      <c r="M7742" s="14">
        <v>-0.23272364498544201</v>
      </c>
    </row>
    <row r="7743" spans="1:13" x14ac:dyDescent="0.55000000000000004">
      <c r="A7743">
        <v>7738</v>
      </c>
      <c r="C7743">
        <f t="shared" si="366"/>
        <v>4.9431688817134008E-2</v>
      </c>
      <c r="D7743">
        <f t="shared" si="367"/>
        <v>-4.7180595089849737E-4</v>
      </c>
      <c r="E7743" s="2">
        <f t="shared" si="368"/>
        <v>7.3673823906764552E-2</v>
      </c>
      <c r="K7743">
        <v>7738</v>
      </c>
      <c r="L7743" s="14">
        <v>3.6933476776300099E-4</v>
      </c>
      <c r="M7743" s="14">
        <v>-0.22199753567198499</v>
      </c>
    </row>
    <row r="7744" spans="1:13" x14ac:dyDescent="0.55000000000000004">
      <c r="A7744">
        <v>7739</v>
      </c>
      <c r="C7744">
        <f t="shared" si="366"/>
        <v>-6.8598449619724999E-2</v>
      </c>
      <c r="D7744">
        <f t="shared" si="367"/>
        <v>-3.4389230525436166E-4</v>
      </c>
      <c r="E7744" s="2">
        <f t="shared" si="368"/>
        <v>7.5815883454356985E-3</v>
      </c>
      <c r="K7744">
        <v>7739</v>
      </c>
      <c r="L7744" s="14">
        <v>4.8103077192443E-4</v>
      </c>
      <c r="M7744" s="14">
        <v>-0.15567076637675001</v>
      </c>
    </row>
    <row r="7745" spans="1:13" x14ac:dyDescent="0.55000000000000004">
      <c r="A7745">
        <v>7740</v>
      </c>
      <c r="C7745">
        <f t="shared" si="366"/>
        <v>-0.16941182314597894</v>
      </c>
      <c r="D7745">
        <f t="shared" si="367"/>
        <v>-1.2966893966397282E-4</v>
      </c>
      <c r="E7745" s="2">
        <f t="shared" si="368"/>
        <v>1.4174458577363401E-2</v>
      </c>
      <c r="K7745">
        <v>7740</v>
      </c>
      <c r="L7745" s="14">
        <v>4.7224963515912299E-4</v>
      </c>
      <c r="M7745" s="14">
        <v>-5.0355287931134897E-2</v>
      </c>
    </row>
    <row r="7746" spans="1:13" x14ac:dyDescent="0.55000000000000004">
      <c r="A7746">
        <v>7741</v>
      </c>
      <c r="C7746">
        <f t="shared" si="366"/>
        <v>-0.22770639998049177</v>
      </c>
      <c r="D7746">
        <f t="shared" si="367"/>
        <v>1.1709859657768956E-4</v>
      </c>
      <c r="E7746" s="2">
        <f t="shared" si="368"/>
        <v>8.7189324493986156E-2</v>
      </c>
      <c r="K7746">
        <v>7741</v>
      </c>
      <c r="L7746" s="14">
        <v>3.4519064764416599E-4</v>
      </c>
      <c r="M7746" s="14">
        <v>6.7571984758361306E-2</v>
      </c>
    </row>
    <row r="7747" spans="1:13" x14ac:dyDescent="0.55000000000000004">
      <c r="A7747">
        <v>7742</v>
      </c>
      <c r="C7747">
        <f t="shared" si="366"/>
        <v>-0.22885147008998585</v>
      </c>
      <c r="D7747">
        <f t="shared" si="367"/>
        <v>3.3447685332092645E-4</v>
      </c>
      <c r="E7747" s="2">
        <f t="shared" si="368"/>
        <v>0.15794814463422871</v>
      </c>
      <c r="K7747">
        <v>7742</v>
      </c>
      <c r="L7747" s="14">
        <v>1.3167652101941501E-4</v>
      </c>
      <c r="M7747" s="14">
        <v>0.16857543467896499</v>
      </c>
    </row>
    <row r="7748" spans="1:13" x14ac:dyDescent="0.55000000000000004">
      <c r="A7748">
        <v>7743</v>
      </c>
      <c r="C7748">
        <f t="shared" si="366"/>
        <v>-0.172559645013141</v>
      </c>
      <c r="D7748">
        <f t="shared" si="367"/>
        <v>4.6790847009328402E-4</v>
      </c>
      <c r="E7748" s="2">
        <f t="shared" si="368"/>
        <v>0.15993421974742392</v>
      </c>
      <c r="K7748">
        <v>7743</v>
      </c>
      <c r="L7748" s="14">
        <v>-1.14816807156479E-4</v>
      </c>
      <c r="M7748" s="14">
        <v>0.227358121218148</v>
      </c>
    </row>
    <row r="7749" spans="1:13" x14ac:dyDescent="0.55000000000000004">
      <c r="A7749">
        <v>7744</v>
      </c>
      <c r="C7749">
        <f t="shared" si="366"/>
        <v>-7.2958986306717752E-2</v>
      </c>
      <c r="D7749">
        <f t="shared" si="367"/>
        <v>4.8390492360022468E-4</v>
      </c>
      <c r="E7749" s="2">
        <f t="shared" si="368"/>
        <v>9.1298575980709118E-2</v>
      </c>
      <c r="K7749">
        <v>7744</v>
      </c>
      <c r="L7749" s="14">
        <v>-3.32553553708273E-4</v>
      </c>
      <c r="M7749" s="14">
        <v>0.22919755587085799</v>
      </c>
    </row>
    <row r="7750" spans="1:13" x14ac:dyDescent="0.55000000000000004">
      <c r="A7750">
        <v>7745</v>
      </c>
      <c r="C7750">
        <f t="shared" ref="C7750:C7813" si="369">$D$1*COS($B$2*(A7750-$L$2)+$B$1)</f>
        <v>4.495284010928035E-2</v>
      </c>
      <c r="D7750">
        <f t="shared" ref="D7750:D7813" si="370">$D$2*COS($B$2*(A7750-$L$3)+$B$3)</f>
        <v>3.7845144118999304E-4</v>
      </c>
      <c r="E7750" s="2">
        <f t="shared" ref="E7750:E7813" si="371">(M7750-C7750)^2</f>
        <v>1.6558594054256474E-2</v>
      </c>
      <c r="K7750">
        <v>7745</v>
      </c>
      <c r="L7750" s="14">
        <v>-4.6700019972135802E-4</v>
      </c>
      <c r="M7750" s="14">
        <v>0.17363304081730099</v>
      </c>
    </row>
    <row r="7751" spans="1:13" x14ac:dyDescent="0.55000000000000004">
      <c r="A7751">
        <v>7746</v>
      </c>
      <c r="C7751">
        <f t="shared" si="369"/>
        <v>0.1515824511859088</v>
      </c>
      <c r="D7751">
        <f t="shared" si="370"/>
        <v>1.7801462417119747E-4</v>
      </c>
      <c r="E7751" s="2">
        <f t="shared" si="371"/>
        <v>5.9292152379040374E-3</v>
      </c>
      <c r="K7751">
        <v>7746</v>
      </c>
      <c r="L7751" s="14">
        <v>-4.84483748655315E-4</v>
      </c>
      <c r="M7751" s="14">
        <v>7.4581053549865606E-2</v>
      </c>
    </row>
    <row r="7752" spans="1:13" x14ac:dyDescent="0.55000000000000004">
      <c r="A7752">
        <v>7747</v>
      </c>
      <c r="C7752">
        <f t="shared" si="369"/>
        <v>0.22016806212280002</v>
      </c>
      <c r="D7752">
        <f t="shared" si="370"/>
        <v>-6.7100111268600051E-5</v>
      </c>
      <c r="E7752" s="2">
        <f t="shared" si="371"/>
        <v>6.9336518356502536E-2</v>
      </c>
      <c r="K7752">
        <v>7747</v>
      </c>
      <c r="L7752" s="14">
        <v>-3.8062533721957198E-4</v>
      </c>
      <c r="M7752" s="14">
        <v>-4.3150221246400403E-2</v>
      </c>
    </row>
    <row r="7753" spans="1:13" x14ac:dyDescent="0.55000000000000004">
      <c r="A7753">
        <v>7748</v>
      </c>
      <c r="C7753">
        <f t="shared" si="369"/>
        <v>0.23349613024139856</v>
      </c>
      <c r="D7753">
        <f t="shared" si="370"/>
        <v>-2.9537413313810313E-4</v>
      </c>
      <c r="E7753" s="2">
        <f t="shared" si="371"/>
        <v>0.14712624077712072</v>
      </c>
      <c r="K7753">
        <v>7748</v>
      </c>
      <c r="L7753" s="14">
        <v>-1.8143694884901999E-4</v>
      </c>
      <c r="M7753" s="14">
        <v>-0.15007425544696601</v>
      </c>
    </row>
    <row r="7754" spans="1:13" x14ac:dyDescent="0.55000000000000004">
      <c r="A7754">
        <v>7749</v>
      </c>
      <c r="C7754">
        <f t="shared" si="369"/>
        <v>0.18822159137732161</v>
      </c>
      <c r="D7754">
        <f t="shared" si="370"/>
        <v>-4.4951547358267128E-4</v>
      </c>
      <c r="E7754" s="2">
        <f t="shared" si="371"/>
        <v>0.16616454264523708</v>
      </c>
      <c r="K7754">
        <v>7749</v>
      </c>
      <c r="L7754" s="14">
        <v>6.3193448913884896E-5</v>
      </c>
      <c r="M7754" s="14">
        <v>-0.219411261377749</v>
      </c>
    </row>
    <row r="7755" spans="1:13" x14ac:dyDescent="0.55000000000000004">
      <c r="A7755">
        <v>7750</v>
      </c>
      <c r="C7755">
        <f t="shared" si="369"/>
        <v>9.570740047389252E-2</v>
      </c>
      <c r="D7755">
        <f t="shared" si="370"/>
        <v>-4.9083790519238116E-4</v>
      </c>
      <c r="E7755" s="2">
        <f t="shared" si="371"/>
        <v>0.10857206637088938</v>
      </c>
      <c r="K7755">
        <v>7750</v>
      </c>
      <c r="L7755" s="14">
        <v>2.9199665537261099E-4</v>
      </c>
      <c r="M7755" s="14">
        <v>-0.23379535576782601</v>
      </c>
    </row>
    <row r="7756" spans="1:13" x14ac:dyDescent="0.55000000000000004">
      <c r="A7756">
        <v>7751</v>
      </c>
      <c r="C7756">
        <f t="shared" si="369"/>
        <v>-2.0827330596547167E-2</v>
      </c>
      <c r="D7756">
        <f t="shared" si="370"/>
        <v>-4.0897036864094447E-4</v>
      </c>
      <c r="E7756" s="2">
        <f t="shared" si="371"/>
        <v>2.8492299716165181E-2</v>
      </c>
      <c r="K7756">
        <v>7751</v>
      </c>
      <c r="L7756" s="14">
        <v>4.4766748807752502E-4</v>
      </c>
      <c r="M7756" s="14">
        <v>-0.18962395294476</v>
      </c>
    </row>
    <row r="7757" spans="1:13" x14ac:dyDescent="0.55000000000000004">
      <c r="A7757">
        <v>7752</v>
      </c>
      <c r="C7757">
        <f t="shared" si="369"/>
        <v>-0.13213484068970777</v>
      </c>
      <c r="D7757">
        <f t="shared" si="370"/>
        <v>-2.2445988997840135E-4</v>
      </c>
      <c r="E7757" s="2">
        <f t="shared" si="371"/>
        <v>1.1679159929942999E-3</v>
      </c>
      <c r="K7757">
        <v>7752</v>
      </c>
      <c r="L7757" s="14">
        <v>4.9121722126594595E-4</v>
      </c>
      <c r="M7757" s="14">
        <v>-9.7960054765077603E-2</v>
      </c>
    </row>
    <row r="7758" spans="1:13" x14ac:dyDescent="0.55000000000000004">
      <c r="A7758">
        <v>7753</v>
      </c>
      <c r="C7758">
        <f t="shared" si="369"/>
        <v>-0.21027929095462297</v>
      </c>
      <c r="D7758">
        <f t="shared" si="370"/>
        <v>1.638528983363313E-5</v>
      </c>
      <c r="E7758" s="2">
        <f t="shared" si="371"/>
        <v>5.2220402186024382E-2</v>
      </c>
      <c r="K7758">
        <v>7753</v>
      </c>
      <c r="L7758" s="14">
        <v>4.1173855409790301E-4</v>
      </c>
      <c r="M7758" s="14">
        <v>1.8238546830580099E-2</v>
      </c>
    </row>
    <row r="7759" spans="1:13" x14ac:dyDescent="0.55000000000000004">
      <c r="A7759">
        <v>7754</v>
      </c>
      <c r="C7759">
        <f t="shared" si="369"/>
        <v>-0.23564807152570014</v>
      </c>
      <c r="D7759">
        <f t="shared" si="370"/>
        <v>2.5311810727193188E-4</v>
      </c>
      <c r="E7759" s="2">
        <f t="shared" si="371"/>
        <v>0.13360286937153354</v>
      </c>
      <c r="K7759">
        <v>7754</v>
      </c>
      <c r="L7759" s="14">
        <v>2.2913741181548801E-4</v>
      </c>
      <c r="M7759" s="14">
        <v>0.12986919122878801</v>
      </c>
    </row>
    <row r="7760" spans="1:13" x14ac:dyDescent="0.55000000000000004">
      <c r="A7760">
        <v>7755</v>
      </c>
      <c r="C7760">
        <f t="shared" si="369"/>
        <v>-0.20187415321106539</v>
      </c>
      <c r="D7760">
        <f t="shared" si="370"/>
        <v>4.2632361509135035E-4</v>
      </c>
      <c r="E7760" s="2">
        <f t="shared" si="371"/>
        <v>0.16879562244251639</v>
      </c>
      <c r="K7760">
        <v>7755</v>
      </c>
      <c r="L7760" s="14">
        <v>-1.0852616721420599E-5</v>
      </c>
      <c r="M7760" s="14">
        <v>0.20897329103377399</v>
      </c>
    </row>
    <row r="7761" spans="1:13" x14ac:dyDescent="0.55000000000000004">
      <c r="A7761">
        <v>7756</v>
      </c>
      <c r="C7761">
        <f t="shared" si="369"/>
        <v>-0.11743407760997908</v>
      </c>
      <c r="D7761">
        <f t="shared" si="370"/>
        <v>4.9253088171164231E-4</v>
      </c>
      <c r="E7761" s="2">
        <f t="shared" si="371"/>
        <v>0.12473103466496083</v>
      </c>
      <c r="K7761">
        <v>7756</v>
      </c>
      <c r="L7761" s="14">
        <v>-2.4812454007570298E-4</v>
      </c>
      <c r="M7761" s="14">
        <v>0.235738733723171</v>
      </c>
    </row>
    <row r="7762" spans="1:13" x14ac:dyDescent="0.55000000000000004">
      <c r="A7762">
        <v>7757</v>
      </c>
      <c r="C7762">
        <f t="shared" si="369"/>
        <v>-3.5205238427417577E-3</v>
      </c>
      <c r="D7762">
        <f t="shared" si="370"/>
        <v>4.3512327874956671E-4</v>
      </c>
      <c r="E7762" s="2">
        <f t="shared" si="371"/>
        <v>4.2841743705878392E-2</v>
      </c>
      <c r="K7762">
        <v>7757</v>
      </c>
      <c r="L7762" s="14">
        <v>-4.2325213311512899E-4</v>
      </c>
      <c r="M7762" s="14">
        <v>0.203461948134666</v>
      </c>
    </row>
    <row r="7763" spans="1:13" x14ac:dyDescent="0.55000000000000004">
      <c r="A7763">
        <v>7758</v>
      </c>
      <c r="C7763">
        <f t="shared" si="369"/>
        <v>0.11127660719924368</v>
      </c>
      <c r="D7763">
        <f t="shared" si="370"/>
        <v>2.6850890449835521E-4</v>
      </c>
      <c r="E7763" s="2">
        <f t="shared" si="371"/>
        <v>8.0106943741985989E-5</v>
      </c>
      <c r="K7763">
        <v>7758</v>
      </c>
      <c r="L7763" s="14">
        <v>-4.9237360375025904E-4</v>
      </c>
      <c r="M7763" s="14">
        <v>0.12022685544954299</v>
      </c>
    </row>
    <row r="7764" spans="1:13" x14ac:dyDescent="0.55000000000000004">
      <c r="A7764">
        <v>7759</v>
      </c>
      <c r="C7764">
        <f t="shared" si="369"/>
        <v>0.19814565536242554</v>
      </c>
      <c r="D7764">
        <f t="shared" si="370"/>
        <v>3.4504454933335727E-5</v>
      </c>
      <c r="E7764" s="2">
        <f t="shared" si="371"/>
        <v>3.6582474038655402E-2</v>
      </c>
      <c r="K7764">
        <v>7759</v>
      </c>
      <c r="L7764" s="14">
        <v>-4.38177050862053E-4</v>
      </c>
      <c r="M7764" s="14">
        <v>6.8802009838174697E-3</v>
      </c>
    </row>
    <row r="7765" spans="1:13" x14ac:dyDescent="0.55000000000000004">
      <c r="A7765">
        <v>7760</v>
      </c>
      <c r="C7765">
        <f t="shared" si="369"/>
        <v>0.23528432060866553</v>
      </c>
      <c r="D7765">
        <f t="shared" si="370"/>
        <v>-2.0815988552374794E-4</v>
      </c>
      <c r="E7765" s="2">
        <f t="shared" si="371"/>
        <v>0.11797436333355439</v>
      </c>
      <c r="K7765">
        <v>7760</v>
      </c>
      <c r="L7765" s="14">
        <v>-2.7423633733236698E-4</v>
      </c>
      <c r="M7765" s="14">
        <v>-0.108189642499973</v>
      </c>
    </row>
    <row r="7766" spans="1:13" x14ac:dyDescent="0.55000000000000004">
      <c r="A7766">
        <v>7761</v>
      </c>
      <c r="C7766">
        <f t="shared" si="369"/>
        <v>0.21337158078210827</v>
      </c>
      <c r="D7766">
        <f t="shared" si="370"/>
        <v>-3.9858048237662134E-4</v>
      </c>
      <c r="E7766" s="2">
        <f t="shared" si="371"/>
        <v>0.16771834258321205</v>
      </c>
      <c r="K7766">
        <v>7761</v>
      </c>
      <c r="L7766" s="14">
        <v>-4.1611431879062798E-5</v>
      </c>
      <c r="M7766" s="14">
        <v>-0.196162718859829</v>
      </c>
    </row>
    <row r="7767" spans="1:13" x14ac:dyDescent="0.55000000000000004">
      <c r="A7767">
        <v>7762</v>
      </c>
      <c r="C7767">
        <f t="shared" si="369"/>
        <v>0.13790707169531208</v>
      </c>
      <c r="D7767">
        <f t="shared" si="370"/>
        <v>-4.8896577956292642E-4</v>
      </c>
      <c r="E7767" s="2">
        <f t="shared" si="371"/>
        <v>0.13906387963706057</v>
      </c>
      <c r="K7767">
        <v>7762</v>
      </c>
      <c r="L7767" s="14">
        <v>2.01435314826935E-4</v>
      </c>
      <c r="M7767" s="14">
        <v>-0.235005625376081</v>
      </c>
    </row>
    <row r="7768" spans="1:13" x14ac:dyDescent="0.55000000000000004">
      <c r="A7768">
        <v>7763</v>
      </c>
      <c r="C7768">
        <f t="shared" si="369"/>
        <v>2.7830794463421595E-2</v>
      </c>
      <c r="D7768">
        <f t="shared" si="370"/>
        <v>-4.5663097265980082E-4</v>
      </c>
      <c r="E7768" s="2">
        <f t="shared" si="371"/>
        <v>5.8961897016113714E-2</v>
      </c>
      <c r="K7768">
        <v>7763</v>
      </c>
      <c r="L7768" s="14">
        <v>3.9403133732055699E-4</v>
      </c>
      <c r="M7768" s="14">
        <v>-0.214989915147834</v>
      </c>
    </row>
    <row r="7769" spans="1:13" x14ac:dyDescent="0.55000000000000004">
      <c r="A7769">
        <v>7764</v>
      </c>
      <c r="C7769">
        <f t="shared" si="369"/>
        <v>-8.9230425549009659E-2</v>
      </c>
      <c r="D7769">
        <f t="shared" si="370"/>
        <v>-3.0969141664185249E-4</v>
      </c>
      <c r="E7769" s="2">
        <f t="shared" si="371"/>
        <v>2.6934253866834185E-3</v>
      </c>
      <c r="K7769">
        <v>7764</v>
      </c>
      <c r="L7769" s="14">
        <v>4.8793976698929001E-4</v>
      </c>
      <c r="M7769" s="14">
        <v>-0.141128646970205</v>
      </c>
    </row>
    <row r="7770" spans="1:13" x14ac:dyDescent="0.55000000000000004">
      <c r="A7770">
        <v>7765</v>
      </c>
      <c r="C7770">
        <f t="shared" si="369"/>
        <v>-0.18389668958018437</v>
      </c>
      <c r="D7770">
        <f t="shared" si="370"/>
        <v>-8.5025842821229996E-5</v>
      </c>
      <c r="E7770" s="2">
        <f t="shared" si="371"/>
        <v>2.3096660782574312E-2</v>
      </c>
      <c r="K7770">
        <v>7765</v>
      </c>
      <c r="L7770" s="14">
        <v>4.5964065505699799E-4</v>
      </c>
      <c r="M7770" s="14">
        <v>-3.19208336603235E-2</v>
      </c>
    </row>
    <row r="7771" spans="1:13" x14ac:dyDescent="0.55000000000000004">
      <c r="A7771">
        <v>7766</v>
      </c>
      <c r="C7771">
        <f t="shared" si="369"/>
        <v>-0.23240876076139164</v>
      </c>
      <c r="D7771">
        <f t="shared" si="370"/>
        <v>1.6097942534495577E-4</v>
      </c>
      <c r="E7771" s="2">
        <f t="shared" si="371"/>
        <v>0.10092726092154634</v>
      </c>
      <c r="K7771">
        <v>7766</v>
      </c>
      <c r="L7771" s="14">
        <v>3.1622168966206801E-4</v>
      </c>
      <c r="M7771" s="14">
        <v>8.5281750462261899E-2</v>
      </c>
    </row>
    <row r="7772" spans="1:13" x14ac:dyDescent="0.55000000000000004">
      <c r="A7772">
        <v>7767</v>
      </c>
      <c r="C7772">
        <f t="shared" si="369"/>
        <v>-0.22259113177947512</v>
      </c>
      <c r="D7772">
        <f t="shared" si="370"/>
        <v>3.6658225092661429E-4</v>
      </c>
      <c r="E7772" s="2">
        <f t="shared" si="371"/>
        <v>0.16298670789867489</v>
      </c>
      <c r="K7772">
        <v>7767</v>
      </c>
      <c r="L7772" s="14">
        <v>9.3603040394329799E-5</v>
      </c>
      <c r="M7772" s="14">
        <v>0.18112499113200201</v>
      </c>
    </row>
    <row r="7773" spans="1:13" x14ac:dyDescent="0.55000000000000004">
      <c r="A7773">
        <v>7768</v>
      </c>
      <c r="C7773">
        <f t="shared" si="369"/>
        <v>-0.15690782056969638</v>
      </c>
      <c r="D7773">
        <f t="shared" si="370"/>
        <v>4.8018065846645278E-4</v>
      </c>
      <c r="E7773" s="2">
        <f t="shared" si="371"/>
        <v>0.15094170990920652</v>
      </c>
      <c r="K7773">
        <v>7768</v>
      </c>
      <c r="L7773" s="14">
        <v>-1.5245907101127401E-4</v>
      </c>
      <c r="M7773" s="14">
        <v>0.231604354154863</v>
      </c>
    </row>
    <row r="7774" spans="1:13" x14ac:dyDescent="0.55000000000000004">
      <c r="A7774">
        <v>7769</v>
      </c>
      <c r="C7774">
        <f t="shared" si="369"/>
        <v>-5.1843953751361395E-2</v>
      </c>
      <c r="D7774">
        <f t="shared" si="370"/>
        <v>4.7326384213641537E-4</v>
      </c>
      <c r="E7774" s="2">
        <f t="shared" si="371"/>
        <v>7.6132356114433516E-2</v>
      </c>
      <c r="K7774">
        <v>7769</v>
      </c>
      <c r="L7774" s="14">
        <v>-3.6033686229469301E-4</v>
      </c>
      <c r="M7774" s="14">
        <v>0.224076969910534</v>
      </c>
    </row>
    <row r="7775" spans="1:13" x14ac:dyDescent="0.55000000000000004">
      <c r="A7775">
        <v>7770</v>
      </c>
      <c r="C7775">
        <f t="shared" si="369"/>
        <v>6.6231652674726485E-2</v>
      </c>
      <c r="D7775">
        <f t="shared" si="370"/>
        <v>3.4756777704042112E-4</v>
      </c>
      <c r="E7775" s="2">
        <f t="shared" si="371"/>
        <v>8.8729741701115607E-3</v>
      </c>
      <c r="K7775">
        <v>7770</v>
      </c>
      <c r="L7775" s="14">
        <v>-4.77966051048799E-4</v>
      </c>
      <c r="M7775" s="14">
        <v>0.160428118479509</v>
      </c>
    </row>
    <row r="7776" spans="1:13" x14ac:dyDescent="0.55000000000000004">
      <c r="A7776">
        <v>7771</v>
      </c>
      <c r="C7776">
        <f t="shared" si="369"/>
        <v>0.16768451032951487</v>
      </c>
      <c r="D7776">
        <f t="shared" si="370"/>
        <v>1.3463952606162803E-4</v>
      </c>
      <c r="E7776" s="2">
        <f t="shared" si="371"/>
        <v>1.2339979596264393E-2</v>
      </c>
      <c r="K7776">
        <v>7771</v>
      </c>
      <c r="L7776" s="14">
        <v>-4.7588567723161698E-4</v>
      </c>
      <c r="M7776" s="14">
        <v>5.65990495514977E-2</v>
      </c>
    </row>
    <row r="7777" spans="1:13" x14ac:dyDescent="0.55000000000000004">
      <c r="A7777">
        <v>7772</v>
      </c>
      <c r="C7777">
        <f t="shared" si="369"/>
        <v>0.2270520904039226</v>
      </c>
      <c r="D7777">
        <f t="shared" si="370"/>
        <v>-1.1208040798768175E-4</v>
      </c>
      <c r="E7777" s="2">
        <f t="shared" si="371"/>
        <v>8.3207840567588204E-2</v>
      </c>
      <c r="K7777">
        <v>7772</v>
      </c>
      <c r="L7777" s="14">
        <v>-3.5461678337136298E-4</v>
      </c>
      <c r="M7777" s="14">
        <v>-6.1405602451699098E-2</v>
      </c>
    </row>
    <row r="7778" spans="1:13" x14ac:dyDescent="0.55000000000000004">
      <c r="A7778">
        <v>7773</v>
      </c>
      <c r="C7778">
        <f t="shared" si="369"/>
        <v>0.22943438166527885</v>
      </c>
      <c r="D7778">
        <f t="shared" si="370"/>
        <v>-3.3067052209963526E-4</v>
      </c>
      <c r="E7778" s="2">
        <f t="shared" si="371"/>
        <v>0.15481488096556667</v>
      </c>
      <c r="K7778">
        <v>7773</v>
      </c>
      <c r="L7778" s="14">
        <v>-1.4453191623293801E-4</v>
      </c>
      <c r="M7778" s="14">
        <v>-0.16403084038816601</v>
      </c>
    </row>
    <row r="7779" spans="1:13" x14ac:dyDescent="0.55000000000000004">
      <c r="A7779">
        <v>7774</v>
      </c>
      <c r="C7779">
        <f t="shared" si="369"/>
        <v>0.17423347922169879</v>
      </c>
      <c r="D7779">
        <f t="shared" si="370"/>
        <v>-4.6626930514615721E-4</v>
      </c>
      <c r="E7779" s="2">
        <f t="shared" si="371"/>
        <v>0.15984565004095058</v>
      </c>
      <c r="K7779">
        <v>7774</v>
      </c>
      <c r="L7779" s="14">
        <v>1.01751865936939E-4</v>
      </c>
      <c r="M7779" s="14">
        <v>-0.22557353677595801</v>
      </c>
    </row>
    <row r="7780" spans="1:13" x14ac:dyDescent="0.55000000000000004">
      <c r="A7780">
        <v>7775</v>
      </c>
      <c r="C7780">
        <f t="shared" si="369"/>
        <v>7.5303646043818007E-2</v>
      </c>
      <c r="D7780">
        <f t="shared" si="370"/>
        <v>-4.848443207781354E-4</v>
      </c>
      <c r="E7780" s="2">
        <f t="shared" si="371"/>
        <v>9.358924142888557E-2</v>
      </c>
      <c r="K7780">
        <v>7775</v>
      </c>
      <c r="L7780" s="14">
        <v>3.22551262060162E-4</v>
      </c>
      <c r="M7780" s="14">
        <v>-0.23061994152158299</v>
      </c>
    </row>
    <row r="7781" spans="1:13" x14ac:dyDescent="0.55000000000000004">
      <c r="A7781">
        <v>7776</v>
      </c>
      <c r="C7781">
        <f t="shared" si="369"/>
        <v>-4.2525815016143838E-2</v>
      </c>
      <c r="D7781">
        <f t="shared" si="370"/>
        <v>-3.8173363160220721E-4</v>
      </c>
      <c r="E7781" s="2">
        <f t="shared" si="371"/>
        <v>1.8327835439029137E-2</v>
      </c>
      <c r="K7781">
        <v>7776</v>
      </c>
      <c r="L7781" s="14">
        <v>4.6256569363765698E-4</v>
      </c>
      <c r="M7781" s="14">
        <v>-0.177906151250876</v>
      </c>
    </row>
    <row r="7782" spans="1:13" x14ac:dyDescent="0.55000000000000004">
      <c r="A7782">
        <v>7777</v>
      </c>
      <c r="C7782">
        <f t="shared" si="369"/>
        <v>-0.14968219287746046</v>
      </c>
      <c r="D7782">
        <f t="shared" si="370"/>
        <v>-1.8281584720730639E-4</v>
      </c>
      <c r="E7782" s="2">
        <f t="shared" si="371"/>
        <v>4.7675615548322279E-3</v>
      </c>
      <c r="K7782">
        <v>7777</v>
      </c>
      <c r="L7782" s="14">
        <v>4.8672767769436601E-4</v>
      </c>
      <c r="M7782" s="14">
        <v>-8.0634661749749398E-2</v>
      </c>
    </row>
    <row r="7783" spans="1:13" x14ac:dyDescent="0.55000000000000004">
      <c r="A7783">
        <v>7778</v>
      </c>
      <c r="C7783">
        <f t="shared" si="369"/>
        <v>-0.21927149538019997</v>
      </c>
      <c r="D7783">
        <f t="shared" si="370"/>
        <v>6.1984861388850014E-5</v>
      </c>
      <c r="E7783" s="2">
        <f t="shared" si="371"/>
        <v>6.5589143255742458E-2</v>
      </c>
      <c r="K7783">
        <v>7778</v>
      </c>
      <c r="L7783" s="14">
        <v>3.8898569543321899E-4</v>
      </c>
      <c r="M7783" s="14">
        <v>3.6832279007727502E-2</v>
      </c>
    </row>
    <row r="7784" spans="1:13" x14ac:dyDescent="0.55000000000000004">
      <c r="A7784">
        <v>7779</v>
      </c>
      <c r="C7784">
        <f t="shared" si="369"/>
        <v>-0.23382827441891196</v>
      </c>
      <c r="D7784">
        <f t="shared" si="370"/>
        <v>2.9122867631361675E-4</v>
      </c>
      <c r="E7784" s="2">
        <f t="shared" si="371"/>
        <v>0.14356719651573474</v>
      </c>
      <c r="K7784">
        <v>7779</v>
      </c>
      <c r="L7784" s="14">
        <v>1.9381983265875799E-4</v>
      </c>
      <c r="M7784" s="14">
        <v>0.14507434699684801</v>
      </c>
    </row>
    <row r="7785" spans="1:13" x14ac:dyDescent="0.55000000000000004">
      <c r="A7785">
        <v>7780</v>
      </c>
      <c r="C7785">
        <f t="shared" si="369"/>
        <v>-0.18969908528743634</v>
      </c>
      <c r="D7785">
        <f t="shared" si="370"/>
        <v>4.4738023209709777E-4</v>
      </c>
      <c r="E7785" s="2">
        <f t="shared" si="371"/>
        <v>0.16538921622827144</v>
      </c>
      <c r="K7785">
        <v>7780</v>
      </c>
      <c r="L7785" s="14">
        <v>-4.9889409576038303E-5</v>
      </c>
      <c r="M7785" s="14">
        <v>0.216981644804698</v>
      </c>
    </row>
    <row r="7786" spans="1:13" x14ac:dyDescent="0.55000000000000004">
      <c r="A7786">
        <v>7781</v>
      </c>
      <c r="C7786">
        <f t="shared" si="369"/>
        <v>-9.7959424288270411E-2</v>
      </c>
      <c r="D7786">
        <f t="shared" si="370"/>
        <v>4.9124877965128007E-4</v>
      </c>
      <c r="E7786" s="2">
        <f t="shared" si="371"/>
        <v>0.11055888867129272</v>
      </c>
      <c r="K7786">
        <v>7781</v>
      </c>
      <c r="L7786" s="14">
        <v>-2.8110353969108798E-4</v>
      </c>
      <c r="M7786" s="14">
        <v>0.23454454361481</v>
      </c>
    </row>
    <row r="7787" spans="1:13" x14ac:dyDescent="0.55000000000000004">
      <c r="A7787">
        <v>7782</v>
      </c>
      <c r="C7787">
        <f t="shared" si="369"/>
        <v>1.8365987386419372E-2</v>
      </c>
      <c r="D7787">
        <f t="shared" si="370"/>
        <v>4.1182423821567861E-4</v>
      </c>
      <c r="E7787" s="2">
        <f t="shared" si="371"/>
        <v>3.0624411681336009E-2</v>
      </c>
      <c r="K7787">
        <v>7782</v>
      </c>
      <c r="L7787" s="14">
        <v>-4.4191354445074701E-4</v>
      </c>
      <c r="M7787" s="14">
        <v>0.193364306467878</v>
      </c>
    </row>
    <row r="7788" spans="1:13" x14ac:dyDescent="0.55000000000000004">
      <c r="A7788">
        <v>7783</v>
      </c>
      <c r="C7788">
        <f t="shared" si="369"/>
        <v>0.13008192334855376</v>
      </c>
      <c r="D7788">
        <f t="shared" si="370"/>
        <v>2.290404935604756E-4</v>
      </c>
      <c r="E7788" s="2">
        <f t="shared" si="371"/>
        <v>6.9311851791325129E-4</v>
      </c>
      <c r="K7788">
        <v>7783</v>
      </c>
      <c r="L7788" s="14">
        <v>-4.9204356057011502E-4</v>
      </c>
      <c r="M7788" s="14">
        <v>0.10375477922099501</v>
      </c>
    </row>
    <row r="7789" spans="1:13" x14ac:dyDescent="0.55000000000000004">
      <c r="A7789">
        <v>7784</v>
      </c>
      <c r="C7789">
        <f t="shared" si="369"/>
        <v>0.20915003846301122</v>
      </c>
      <c r="D7789">
        <f t="shared" si="370"/>
        <v>-1.1227587191794201E-5</v>
      </c>
      <c r="E7789" s="2">
        <f t="shared" si="371"/>
        <v>4.8836940134353468E-2</v>
      </c>
      <c r="K7789">
        <v>7784</v>
      </c>
      <c r="L7789" s="14">
        <v>-4.18938214528052E-4</v>
      </c>
      <c r="M7789" s="14">
        <v>-1.18407761297077E-2</v>
      </c>
    </row>
    <row r="7790" spans="1:13" x14ac:dyDescent="0.55000000000000004">
      <c r="A7790">
        <v>7785</v>
      </c>
      <c r="C7790">
        <f t="shared" si="369"/>
        <v>0.23572590245627131</v>
      </c>
      <c r="D7790">
        <f t="shared" si="370"/>
        <v>-2.4867778021768407E-4</v>
      </c>
      <c r="E7790" s="2">
        <f t="shared" si="371"/>
        <v>0.12974161809865284</v>
      </c>
      <c r="K7790">
        <v>7785</v>
      </c>
      <c r="L7790" s="14">
        <v>-2.4090719375343501E-4</v>
      </c>
      <c r="M7790" s="14">
        <v>-0.124470735643882</v>
      </c>
    </row>
    <row r="7791" spans="1:13" x14ac:dyDescent="0.55000000000000004">
      <c r="A7791">
        <v>7786</v>
      </c>
      <c r="C7791">
        <f t="shared" si="369"/>
        <v>0.20313953364079196</v>
      </c>
      <c r="D7791">
        <f t="shared" si="370"/>
        <v>-4.2371509212064186E-4</v>
      </c>
      <c r="E7791" s="2">
        <f t="shared" si="371"/>
        <v>0.16733479673779486</v>
      </c>
      <c r="K7791">
        <v>7786</v>
      </c>
      <c r="L7791" s="14">
        <v>-2.5394718235403799E-6</v>
      </c>
      <c r="M7791" s="14">
        <v>-0.20592622725566201</v>
      </c>
    </row>
    <row r="7792" spans="1:13" x14ac:dyDescent="0.55000000000000004">
      <c r="A7792">
        <v>7787</v>
      </c>
      <c r="C7792">
        <f t="shared" si="369"/>
        <v>0.11956942372310285</v>
      </c>
      <c r="D7792">
        <f t="shared" si="370"/>
        <v>-4.9240884710681932E-4</v>
      </c>
      <c r="E7792" s="2">
        <f t="shared" si="371"/>
        <v>0.12629184657210077</v>
      </c>
      <c r="K7792">
        <v>7787</v>
      </c>
      <c r="L7792" s="14">
        <v>2.3646427657830001E-4</v>
      </c>
      <c r="M7792" s="14">
        <v>-0.23580621777769101</v>
      </c>
    </row>
    <row r="7793" spans="1:13" x14ac:dyDescent="0.55000000000000004">
      <c r="A7793">
        <v>7788</v>
      </c>
      <c r="C7793">
        <f t="shared" si="369"/>
        <v>5.9899087743934759E-3</v>
      </c>
      <c r="D7793">
        <f t="shared" si="370"/>
        <v>-4.3751836062415442E-4</v>
      </c>
      <c r="E7793" s="2">
        <f t="shared" si="371"/>
        <v>4.5205983159307184E-2</v>
      </c>
      <c r="K7793">
        <v>7788</v>
      </c>
      <c r="L7793" s="14">
        <v>4.1624407999323097E-4</v>
      </c>
      <c r="M7793" s="14">
        <v>-0.20662707822172399</v>
      </c>
    </row>
    <row r="7794" spans="1:13" x14ac:dyDescent="0.55000000000000004">
      <c r="A7794">
        <v>7789</v>
      </c>
      <c r="C7794">
        <f t="shared" si="369"/>
        <v>-0.10909294701638735</v>
      </c>
      <c r="D7794">
        <f t="shared" si="370"/>
        <v>-2.7281998778611114E-4</v>
      </c>
      <c r="E7794" s="2">
        <f t="shared" si="371"/>
        <v>2.7569142416832362E-4</v>
      </c>
      <c r="K7794">
        <v>7789</v>
      </c>
      <c r="L7794" s="14">
        <v>4.9177297138305203E-4</v>
      </c>
      <c r="M7794" s="14">
        <v>-0.125696905103793</v>
      </c>
    </row>
    <row r="7795" spans="1:13" x14ac:dyDescent="0.55000000000000004">
      <c r="A7795">
        <v>7790</v>
      </c>
      <c r="C7795">
        <f t="shared" si="369"/>
        <v>-0.19679577260635622</v>
      </c>
      <c r="D7795">
        <f t="shared" si="370"/>
        <v>-3.9649548599525236E-5</v>
      </c>
      <c r="E7795" s="2">
        <f t="shared" si="371"/>
        <v>3.3676144081934811E-2</v>
      </c>
      <c r="K7795">
        <v>7790</v>
      </c>
      <c r="L7795" s="14">
        <v>4.4413427135195599E-4</v>
      </c>
      <c r="M7795" s="14">
        <v>-1.32851623356288E-2</v>
      </c>
    </row>
    <row r="7796" spans="1:13" x14ac:dyDescent="0.55000000000000004">
      <c r="A7796">
        <v>7791</v>
      </c>
      <c r="C7796">
        <f t="shared" si="369"/>
        <v>-0.2351070073978857</v>
      </c>
      <c r="D7796">
        <f t="shared" si="370"/>
        <v>2.0347209153936878E-4</v>
      </c>
      <c r="E7796" s="2">
        <f t="shared" si="371"/>
        <v>0.11394738764154663</v>
      </c>
      <c r="K7796">
        <v>7791</v>
      </c>
      <c r="L7796" s="14">
        <v>2.8525938785177099E-4</v>
      </c>
      <c r="M7796" s="14">
        <v>0.102453931754657</v>
      </c>
    </row>
    <row r="7797" spans="1:13" x14ac:dyDescent="0.55000000000000004">
      <c r="A7797">
        <v>7792</v>
      </c>
      <c r="C7797">
        <f t="shared" si="369"/>
        <v>-0.21441133899505779</v>
      </c>
      <c r="D7797">
        <f t="shared" si="370"/>
        <v>3.9552652555327456E-4</v>
      </c>
      <c r="E7797" s="2">
        <f t="shared" si="371"/>
        <v>0.1656035347520643</v>
      </c>
      <c r="K7797">
        <v>7792</v>
      </c>
      <c r="L7797" s="14">
        <v>5.4939521043341899E-5</v>
      </c>
      <c r="M7797" s="14">
        <v>0.19253280305893999</v>
      </c>
    </row>
    <row r="7798" spans="1:13" x14ac:dyDescent="0.55000000000000004">
      <c r="A7798">
        <v>7793</v>
      </c>
      <c r="C7798">
        <f t="shared" si="369"/>
        <v>-0.13990294393690475</v>
      </c>
      <c r="D7798">
        <f t="shared" si="370"/>
        <v>4.8831213869096992E-4</v>
      </c>
      <c r="E7798" s="2">
        <f t="shared" si="371"/>
        <v>0.14009568656484411</v>
      </c>
      <c r="K7798">
        <v>7793</v>
      </c>
      <c r="L7798" s="14">
        <v>-1.8914028963043701E-4</v>
      </c>
      <c r="M7798" s="14">
        <v>0.23439063945031299</v>
      </c>
    </row>
    <row r="7799" spans="1:13" x14ac:dyDescent="0.55000000000000004">
      <c r="A7799">
        <v>7794</v>
      </c>
      <c r="C7799">
        <f t="shared" si="369"/>
        <v>-3.0281858870666544E-2</v>
      </c>
      <c r="D7799">
        <f t="shared" si="370"/>
        <v>4.5854169782043915E-4</v>
      </c>
      <c r="E7799" s="2">
        <f t="shared" si="371"/>
        <v>6.1417599888799745E-2</v>
      </c>
      <c r="K7799">
        <v>7794</v>
      </c>
      <c r="L7799" s="14">
        <v>-3.85848741425101E-4</v>
      </c>
      <c r="M7799" s="14">
        <v>0.21754388613739301</v>
      </c>
    </row>
    <row r="7800" spans="1:13" x14ac:dyDescent="0.55000000000000004">
      <c r="A7800">
        <v>7795</v>
      </c>
      <c r="C7800">
        <f t="shared" si="369"/>
        <v>8.6939334481168778E-2</v>
      </c>
      <c r="D7800">
        <f t="shared" si="370"/>
        <v>3.1368695608908153E-4</v>
      </c>
      <c r="E7800" s="2">
        <f t="shared" si="371"/>
        <v>3.5132390381042017E-3</v>
      </c>
      <c r="K7800">
        <v>7795</v>
      </c>
      <c r="L7800" s="14">
        <v>-4.8591898229803399E-4</v>
      </c>
      <c r="M7800" s="14">
        <v>0.14621191699706901</v>
      </c>
    </row>
    <row r="7801" spans="1:13" x14ac:dyDescent="0.55000000000000004">
      <c r="A7801">
        <v>7796</v>
      </c>
      <c r="C7801">
        <f t="shared" si="369"/>
        <v>0.18234058741182432</v>
      </c>
      <c r="D7801">
        <f t="shared" si="370"/>
        <v>9.0103400382821503E-5</v>
      </c>
      <c r="E7801" s="2">
        <f t="shared" si="371"/>
        <v>2.0759138957059938E-2</v>
      </c>
      <c r="K7801">
        <v>7796</v>
      </c>
      <c r="L7801" s="14">
        <v>-4.6428779963190401E-4</v>
      </c>
      <c r="M7801" s="14">
        <v>3.82602662119466E-2</v>
      </c>
    </row>
    <row r="7802" spans="1:13" x14ac:dyDescent="0.55000000000000004">
      <c r="A7802">
        <v>7797</v>
      </c>
      <c r="C7802">
        <f t="shared" si="369"/>
        <v>0.23197819633992933</v>
      </c>
      <c r="D7802">
        <f t="shared" si="370"/>
        <v>-1.5609420959606705E-4</v>
      </c>
      <c r="E7802" s="2">
        <f t="shared" si="371"/>
        <v>9.6877870959171788E-2</v>
      </c>
      <c r="K7802">
        <v>7797</v>
      </c>
      <c r="L7802" s="14">
        <v>-3.26372857315559E-4</v>
      </c>
      <c r="M7802" s="14">
        <v>-7.9273905595417901E-2</v>
      </c>
    </row>
    <row r="7803" spans="1:13" x14ac:dyDescent="0.55000000000000004">
      <c r="A7803">
        <v>7798</v>
      </c>
      <c r="C7803">
        <f t="shared" si="369"/>
        <v>0.22339416769911966</v>
      </c>
      <c r="D7803">
        <f t="shared" si="370"/>
        <v>-3.6311546317122176E-4</v>
      </c>
      <c r="E7803" s="2">
        <f t="shared" si="371"/>
        <v>0.16027820376104587</v>
      </c>
      <c r="K7803">
        <v>7798</v>
      </c>
      <c r="L7803" s="14">
        <v>-1.06715808214317E-4</v>
      </c>
      <c r="M7803" s="14">
        <v>-0.17695343596680199</v>
      </c>
    </row>
    <row r="7804" spans="1:13" x14ac:dyDescent="0.55000000000000004">
      <c r="A7804">
        <v>7799</v>
      </c>
      <c r="C7804">
        <f t="shared" si="369"/>
        <v>0.15874291174127114</v>
      </c>
      <c r="D7804">
        <f t="shared" si="370"/>
        <v>-4.7900238935707205E-4</v>
      </c>
      <c r="E7804" s="2">
        <f t="shared" si="371"/>
        <v>0.15136518763643919</v>
      </c>
      <c r="K7804">
        <v>7799</v>
      </c>
      <c r="L7804" s="14">
        <v>1.39668877071012E-4</v>
      </c>
      <c r="M7804" s="14">
        <v>-0.23031388056088001</v>
      </c>
    </row>
    <row r="7805" spans="1:13" x14ac:dyDescent="0.55000000000000004">
      <c r="A7805">
        <v>7800</v>
      </c>
      <c r="C7805">
        <f t="shared" si="369"/>
        <v>5.4250530971453916E-2</v>
      </c>
      <c r="D7805">
        <f t="shared" si="370"/>
        <v>-4.7466981238355874E-4</v>
      </c>
      <c r="E7805" s="2">
        <f t="shared" si="371"/>
        <v>7.8535195180158085E-2</v>
      </c>
      <c r="K7805">
        <v>7800</v>
      </c>
      <c r="L7805" s="14">
        <v>3.51072625651098E-4</v>
      </c>
      <c r="M7805" s="14">
        <v>-0.225990785004899</v>
      </c>
    </row>
    <row r="7806" spans="1:13" x14ac:dyDescent="0.55000000000000004">
      <c r="A7806">
        <v>7801</v>
      </c>
      <c r="C7806">
        <f t="shared" si="369"/>
        <v>-6.3857589561736497E-2</v>
      </c>
      <c r="D7806">
        <f t="shared" si="370"/>
        <v>-3.5120511774755709E-4</v>
      </c>
      <c r="E7806" s="2">
        <f t="shared" si="371"/>
        <v>1.0243323588139888E-2</v>
      </c>
      <c r="K7806">
        <v>7801</v>
      </c>
      <c r="L7806" s="14">
        <v>4.7454805724041102E-4</v>
      </c>
      <c r="M7806" s="14">
        <v>-0.16506689539939101</v>
      </c>
    </row>
    <row r="7807" spans="1:13" x14ac:dyDescent="0.55000000000000004">
      <c r="A7807">
        <v>7802</v>
      </c>
      <c r="C7807">
        <f t="shared" si="369"/>
        <v>-0.16593880112368256</v>
      </c>
      <c r="D7807">
        <f t="shared" si="370"/>
        <v>-1.3959534138030337E-4</v>
      </c>
      <c r="E7807" s="2">
        <f t="shared" si="371"/>
        <v>1.0637410591607496E-2</v>
      </c>
      <c r="K7807">
        <v>7802</v>
      </c>
      <c r="L7807" s="14">
        <v>4.7916998401144101E-4</v>
      </c>
      <c r="M7807" s="14">
        <v>-6.2800977840429706E-2</v>
      </c>
    </row>
    <row r="7808" spans="1:13" x14ac:dyDescent="0.55000000000000004">
      <c r="A7808">
        <v>7803</v>
      </c>
      <c r="C7808">
        <f t="shared" si="369"/>
        <v>-0.22637287131929132</v>
      </c>
      <c r="D7808">
        <f t="shared" si="370"/>
        <v>1.0704992324210273E-4</v>
      </c>
      <c r="E7808" s="2">
        <f t="shared" si="371"/>
        <v>7.9279809661295553E-2</v>
      </c>
      <c r="K7808">
        <v>7803</v>
      </c>
      <c r="L7808" s="14">
        <v>3.6378081573203202E-4</v>
      </c>
      <c r="M7808" s="14">
        <v>5.5193834207650498E-2</v>
      </c>
    </row>
    <row r="7809" spans="1:13" x14ac:dyDescent="0.55000000000000004">
      <c r="A7809">
        <v>7804</v>
      </c>
      <c r="C7809">
        <f t="shared" si="369"/>
        <v>-0.22999212237528874</v>
      </c>
      <c r="D7809">
        <f t="shared" si="370"/>
        <v>3.2682791356408763E-4</v>
      </c>
      <c r="E7809" s="2">
        <f t="shared" si="371"/>
        <v>0.15159897503694908</v>
      </c>
      <c r="K7809">
        <v>7804</v>
      </c>
      <c r="L7809" s="14">
        <v>1.5728048542019301E-4</v>
      </c>
      <c r="M7809" s="14">
        <v>0.159365008080735</v>
      </c>
    </row>
    <row r="7810" spans="1:13" x14ac:dyDescent="0.55000000000000004">
      <c r="A7810">
        <v>7805</v>
      </c>
      <c r="C7810">
        <f t="shared" si="369"/>
        <v>-0.17588819856437868</v>
      </c>
      <c r="D7810">
        <f t="shared" si="370"/>
        <v>4.6457898656730208E-4</v>
      </c>
      <c r="E7810" s="2">
        <f t="shared" si="371"/>
        <v>0.15960858017559115</v>
      </c>
      <c r="K7810">
        <v>7805</v>
      </c>
      <c r="L7810" s="14">
        <v>-8.8611718162428705E-5</v>
      </c>
      <c r="M7810" s="14">
        <v>0.223622227051263</v>
      </c>
    </row>
    <row r="7811" spans="1:13" x14ac:dyDescent="0.55000000000000004">
      <c r="A7811">
        <v>7806</v>
      </c>
      <c r="C7811">
        <f t="shared" si="369"/>
        <v>-7.7640044342871625E-2</v>
      </c>
      <c r="D7811">
        <f t="shared" si="370"/>
        <v>4.8573052649017679E-4</v>
      </c>
      <c r="E7811" s="2">
        <f t="shared" si="371"/>
        <v>9.5797626361468671E-2</v>
      </c>
      <c r="K7811">
        <v>7806</v>
      </c>
      <c r="L7811" s="14">
        <v>-3.1231056722407999E-4</v>
      </c>
      <c r="M7811" s="14">
        <v>0.231871872005221</v>
      </c>
    </row>
    <row r="7812" spans="1:13" x14ac:dyDescent="0.55000000000000004">
      <c r="A7812">
        <v>7807</v>
      </c>
      <c r="C7812">
        <f t="shared" si="369"/>
        <v>4.0094124486410344E-2</v>
      </c>
      <c r="D7812">
        <f t="shared" si="370"/>
        <v>3.8497394265115688E-4</v>
      </c>
      <c r="E7812" s="2">
        <f t="shared" si="371"/>
        <v>2.0150836959818886E-2</v>
      </c>
      <c r="K7812">
        <v>7807</v>
      </c>
      <c r="L7812" s="14">
        <v>-4.57789297290359E-4</v>
      </c>
      <c r="M7812" s="14">
        <v>0.18204776818680601</v>
      </c>
    </row>
    <row r="7813" spans="1:13" x14ac:dyDescent="0.55000000000000004">
      <c r="A7813">
        <v>7808</v>
      </c>
      <c r="C7813">
        <f t="shared" si="369"/>
        <v>0.14776551318401801</v>
      </c>
      <c r="D7813">
        <f t="shared" si="370"/>
        <v>1.8759701382018749E-4</v>
      </c>
      <c r="E7813" s="2">
        <f t="shared" si="371"/>
        <v>3.737713413096787E-3</v>
      </c>
      <c r="K7813">
        <v>7808</v>
      </c>
      <c r="L7813" s="14">
        <v>-4.8861185793164501E-4</v>
      </c>
      <c r="M7813" s="14">
        <v>8.6628671483642394E-2</v>
      </c>
    </row>
    <row r="7814" spans="1:13" x14ac:dyDescent="0.55000000000000004">
      <c r="A7814">
        <v>7809</v>
      </c>
      <c r="C7814">
        <f t="shared" ref="C7814:C7877" si="372">$D$1*COS($B$2*(A7814-$L$2)+$B$1)</f>
        <v>0.21835087272570655</v>
      </c>
      <c r="D7814">
        <f t="shared" ref="D7814:D7877" si="373">$D$2*COS($B$2*(A7814-$L$3)+$B$3)</f>
        <v>-5.6862811252816266E-5</v>
      </c>
      <c r="E7814" s="2">
        <f t="shared" ref="E7814:E7877" si="374">(M7814-C7814)^2</f>
        <v>6.1920343338033396E-2</v>
      </c>
      <c r="K7814">
        <v>7809</v>
      </c>
      <c r="L7814" s="14">
        <v>-3.9705854762604297E-4</v>
      </c>
      <c r="M7814" s="14">
        <v>-3.0487113397862201E-2</v>
      </c>
    </row>
    <row r="7815" spans="1:13" x14ac:dyDescent="0.55000000000000004">
      <c r="A7815">
        <v>7810</v>
      </c>
      <c r="C7815">
        <f t="shared" si="372"/>
        <v>0.23413476568445954</v>
      </c>
      <c r="D7815">
        <f t="shared" si="373"/>
        <v>-2.8705126927432433E-4</v>
      </c>
      <c r="E7815" s="2">
        <f t="shared" si="374"/>
        <v>0.13995228940855456</v>
      </c>
      <c r="K7815">
        <v>7810</v>
      </c>
      <c r="L7815" s="14">
        <v>-2.0605946089509501E-4</v>
      </c>
      <c r="M7815" s="14">
        <v>-0.13996721160055101</v>
      </c>
    </row>
    <row r="7816" spans="1:13" x14ac:dyDescent="0.55000000000000004">
      <c r="A7816">
        <v>7811</v>
      </c>
      <c r="C7816">
        <f t="shared" si="372"/>
        <v>0.19115576762569578</v>
      </c>
      <c r="D7816">
        <f t="shared" si="373"/>
        <v>-4.4519590926865517E-4</v>
      </c>
      <c r="E7816" s="2">
        <f t="shared" si="374"/>
        <v>0.16446871067166849</v>
      </c>
      <c r="K7816">
        <v>7811</v>
      </c>
      <c r="L7816" s="14">
        <v>3.6548496117120201E-5</v>
      </c>
      <c r="M7816" s="14">
        <v>-0.21439165336433899</v>
      </c>
    </row>
    <row r="7817" spans="1:13" x14ac:dyDescent="0.55000000000000004">
      <c r="A7817">
        <v>7812</v>
      </c>
      <c r="C7817">
        <f t="shared" si="372"/>
        <v>0.10020070113676603</v>
      </c>
      <c r="D7817">
        <f t="shared" si="373"/>
        <v>-4.916057600217544E-4</v>
      </c>
      <c r="E7817" s="2">
        <f t="shared" si="374"/>
        <v>0.11244022447289899</v>
      </c>
      <c r="K7817">
        <v>7812</v>
      </c>
      <c r="L7817" s="14">
        <v>2.7000265554639297E-4</v>
      </c>
      <c r="M7817" s="14">
        <v>-0.235120375553768</v>
      </c>
    </row>
    <row r="7818" spans="1:13" x14ac:dyDescent="0.55000000000000004">
      <c r="A7818">
        <v>7813</v>
      </c>
      <c r="C7818">
        <f t="shared" si="372"/>
        <v>-1.5902629274292406E-2</v>
      </c>
      <c r="D7818">
        <f t="shared" si="373"/>
        <v>-4.1463292723662983E-4</v>
      </c>
      <c r="E7818" s="2">
        <f t="shared" si="374"/>
        <v>3.2782401976866382E-2</v>
      </c>
      <c r="K7818">
        <v>7813</v>
      </c>
      <c r="L7818" s="14">
        <v>4.3583297491919999E-4</v>
      </c>
      <c r="M7818" s="14">
        <v>-0.19696174110483899</v>
      </c>
    </row>
    <row r="7819" spans="1:13" x14ac:dyDescent="0.55000000000000004">
      <c r="A7819">
        <v>7814</v>
      </c>
      <c r="C7819">
        <f t="shared" si="372"/>
        <v>-0.12801473493545049</v>
      </c>
      <c r="D7819">
        <f t="shared" si="373"/>
        <v>-2.3359596949007702E-4</v>
      </c>
      <c r="E7819" s="2">
        <f t="shared" si="374"/>
        <v>3.4380273057937964E-4</v>
      </c>
      <c r="K7819">
        <v>7814</v>
      </c>
      <c r="L7819" s="14">
        <v>4.9250622201200598E-4</v>
      </c>
      <c r="M7819" s="14">
        <v>-0.10947281673426699</v>
      </c>
    </row>
    <row r="7820" spans="1:13" x14ac:dyDescent="0.55000000000000004">
      <c r="A7820">
        <v>7815</v>
      </c>
      <c r="C7820">
        <f t="shared" si="372"/>
        <v>-0.20799784046774869</v>
      </c>
      <c r="D7820">
        <f t="shared" si="373"/>
        <v>6.068652789995803E-6</v>
      </c>
      <c r="E7820" s="2">
        <f t="shared" si="374"/>
        <v>4.555325882401174E-2</v>
      </c>
      <c r="K7820">
        <v>7815</v>
      </c>
      <c r="L7820" s="14">
        <v>4.2582823051511698E-4</v>
      </c>
      <c r="M7820" s="14">
        <v>5.4342537074519998E-3</v>
      </c>
    </row>
    <row r="7821" spans="1:13" x14ac:dyDescent="0.55000000000000004">
      <c r="A7821">
        <v>7816</v>
      </c>
      <c r="C7821">
        <f t="shared" si="372"/>
        <v>-0.23577787228925362</v>
      </c>
      <c r="D7821">
        <f t="shared" si="373"/>
        <v>2.4421017113683102E-4</v>
      </c>
      <c r="E7821" s="2">
        <f t="shared" si="374"/>
        <v>0.12585334774841173</v>
      </c>
      <c r="K7821">
        <v>7816</v>
      </c>
      <c r="L7821" s="14">
        <v>2.5249891703915699E-4</v>
      </c>
      <c r="M7821" s="14">
        <v>0.118980281596477</v>
      </c>
    </row>
    <row r="7822" spans="1:13" x14ac:dyDescent="0.55000000000000004">
      <c r="A7822">
        <v>7817</v>
      </c>
      <c r="C7822">
        <f t="shared" si="372"/>
        <v>-0.20438262796937776</v>
      </c>
      <c r="D7822">
        <f t="shared" si="373"/>
        <v>4.2106008407030059E-4</v>
      </c>
      <c r="E7822" s="2">
        <f t="shared" si="374"/>
        <v>0.16573821650226714</v>
      </c>
      <c r="K7822">
        <v>7817</v>
      </c>
      <c r="L7822" s="14">
        <v>1.5929683401179599E-5</v>
      </c>
      <c r="M7822" s="14">
        <v>0.202726959859584</v>
      </c>
    </row>
    <row r="7823" spans="1:13" x14ac:dyDescent="0.55000000000000004">
      <c r="A7823">
        <v>7818</v>
      </c>
      <c r="C7823">
        <f t="shared" si="372"/>
        <v>-0.12169165207316654</v>
      </c>
      <c r="D7823">
        <f t="shared" si="373"/>
        <v>4.9223279114449616E-4</v>
      </c>
      <c r="E7823" s="2">
        <f t="shared" si="374"/>
        <v>0.12772837367940404</v>
      </c>
      <c r="K7823">
        <v>7818</v>
      </c>
      <c r="L7823" s="14">
        <v>-2.2462923826520499E-4</v>
      </c>
      <c r="M7823" s="14">
        <v>0.235699413399103</v>
      </c>
    </row>
    <row r="7824" spans="1:13" x14ac:dyDescent="0.55000000000000004">
      <c r="A7824">
        <v>7819</v>
      </c>
      <c r="C7824">
        <f t="shared" si="372"/>
        <v>-8.4586365630933656E-3</v>
      </c>
      <c r="D7824">
        <f t="shared" si="373"/>
        <v>4.3986544308542729E-4</v>
      </c>
      <c r="E7824" s="2">
        <f t="shared" si="374"/>
        <v>4.7566791362076234E-2</v>
      </c>
      <c r="K7824">
        <v>7819</v>
      </c>
      <c r="L7824" s="14">
        <v>-4.0892837370944297E-4</v>
      </c>
      <c r="M7824" s="14">
        <v>0.209639486679809</v>
      </c>
    </row>
    <row r="7825" spans="1:13" x14ac:dyDescent="0.55000000000000004">
      <c r="A7825">
        <v>7820</v>
      </c>
      <c r="C7825">
        <f t="shared" si="372"/>
        <v>0.10689731843040413</v>
      </c>
      <c r="D7825">
        <f t="shared" si="373"/>
        <v>2.7710114043980473E-4</v>
      </c>
      <c r="E7825" s="2">
        <f t="shared" si="374"/>
        <v>5.8451434999745046E-4</v>
      </c>
      <c r="K7825">
        <v>7820</v>
      </c>
      <c r="L7825" s="14">
        <v>-4.9080886115069201E-4</v>
      </c>
      <c r="M7825" s="14">
        <v>0.131074050012598</v>
      </c>
    </row>
    <row r="7826" spans="1:13" x14ac:dyDescent="0.55000000000000004">
      <c r="A7826">
        <v>7821</v>
      </c>
      <c r="C7826">
        <f t="shared" si="372"/>
        <v>0.19542429971264225</v>
      </c>
      <c r="D7826">
        <f t="shared" si="373"/>
        <v>4.4790292379533375E-5</v>
      </c>
      <c r="E7826" s="2">
        <f t="shared" si="374"/>
        <v>3.0885951890081555E-2</v>
      </c>
      <c r="K7826">
        <v>7821</v>
      </c>
      <c r="L7826" s="14">
        <v>-4.4976322455962501E-4</v>
      </c>
      <c r="M7826" s="14">
        <v>1.96803043953582E-2</v>
      </c>
    </row>
    <row r="7827" spans="1:13" x14ac:dyDescent="0.55000000000000004">
      <c r="A7827">
        <v>7822</v>
      </c>
      <c r="C7827">
        <f t="shared" si="372"/>
        <v>0.23490390098746694</v>
      </c>
      <c r="D7827">
        <f t="shared" si="373"/>
        <v>-1.9876197496947369E-4</v>
      </c>
      <c r="E7827" s="2">
        <f t="shared" si="374"/>
        <v>0.10992301305395809</v>
      </c>
      <c r="K7827">
        <v>7822</v>
      </c>
      <c r="L7827" s="14">
        <v>-2.9607159824911698E-4</v>
      </c>
      <c r="M7827" s="14">
        <v>-9.6642495545443796E-2</v>
      </c>
    </row>
    <row r="7828" spans="1:13" x14ac:dyDescent="0.55000000000000004">
      <c r="A7828">
        <v>7823</v>
      </c>
      <c r="C7828">
        <f t="shared" si="372"/>
        <v>0.21542757449580585</v>
      </c>
      <c r="D7828">
        <f t="shared" si="373"/>
        <v>-3.9242917617115635E-4</v>
      </c>
      <c r="E7828" s="2">
        <f t="shared" si="374"/>
        <v>0.16336806661973627</v>
      </c>
      <c r="K7828">
        <v>7823</v>
      </c>
      <c r="L7828" s="14">
        <v>-6.8227003462266195E-5</v>
      </c>
      <c r="M7828" s="14">
        <v>-0.18876058295037201</v>
      </c>
    </row>
    <row r="7829" spans="1:13" x14ac:dyDescent="0.55000000000000004">
      <c r="A7829">
        <v>7824</v>
      </c>
      <c r="C7829">
        <f t="shared" si="372"/>
        <v>0.14188346765867665</v>
      </c>
      <c r="D7829">
        <f t="shared" si="373"/>
        <v>-4.8760492590459539E-4</v>
      </c>
      <c r="E7829" s="2">
        <f t="shared" si="374"/>
        <v>0.14098964534974051</v>
      </c>
      <c r="K7829">
        <v>7824</v>
      </c>
      <c r="L7829" s="14">
        <v>1.7670546759131E-4</v>
      </c>
      <c r="M7829" s="14">
        <v>-0.233602411369737</v>
      </c>
    </row>
    <row r="7830" spans="1:13" x14ac:dyDescent="0.55000000000000004">
      <c r="A7830">
        <v>7825</v>
      </c>
      <c r="C7830">
        <f t="shared" si="372"/>
        <v>3.2729601105425291E-2</v>
      </c>
      <c r="D7830">
        <f t="shared" si="373"/>
        <v>-4.604021171323256E-4</v>
      </c>
      <c r="E7830" s="2">
        <f t="shared" si="374"/>
        <v>6.3840445018583283E-2</v>
      </c>
      <c r="K7830">
        <v>7825</v>
      </c>
      <c r="L7830" s="14">
        <v>3.77380958085507E-4</v>
      </c>
      <c r="M7830" s="14">
        <v>-0.21993706669740001</v>
      </c>
    </row>
    <row r="7831" spans="1:13" x14ac:dyDescent="0.55000000000000004">
      <c r="A7831">
        <v>7826</v>
      </c>
      <c r="C7831">
        <f t="shared" si="372"/>
        <v>-8.4638705440035059E-2</v>
      </c>
      <c r="D7831">
        <f t="shared" si="373"/>
        <v>-3.1764808146647307E-4</v>
      </c>
      <c r="E7831" s="2">
        <f t="shared" si="374"/>
        <v>4.4286913846407908E-3</v>
      </c>
      <c r="K7831">
        <v>7826</v>
      </c>
      <c r="L7831" s="14">
        <v>4.8353904652568799E-4</v>
      </c>
      <c r="M7831" s="14">
        <v>-0.15118711928019199</v>
      </c>
    </row>
    <row r="7832" spans="1:13" x14ac:dyDescent="0.55000000000000004">
      <c r="A7832">
        <v>7827</v>
      </c>
      <c r="C7832">
        <f t="shared" si="372"/>
        <v>-0.18076448096020004</v>
      </c>
      <c r="D7832">
        <f t="shared" si="373"/>
        <v>-9.5171072849876916E-5</v>
      </c>
      <c r="E7832" s="2">
        <f t="shared" si="374"/>
        <v>1.8548549869381044E-2</v>
      </c>
      <c r="K7832">
        <v>7827</v>
      </c>
      <c r="L7832" s="14">
        <v>4.6859178110504E-4</v>
      </c>
      <c r="M7832" s="14">
        <v>-4.4571419942462998E-2</v>
      </c>
    </row>
    <row r="7833" spans="1:13" x14ac:dyDescent="0.55000000000000004">
      <c r="A7833">
        <v>7828</v>
      </c>
      <c r="C7833">
        <f t="shared" si="372"/>
        <v>-0.23152218197549718</v>
      </c>
      <c r="D7833">
        <f t="shared" si="373"/>
        <v>1.5119186901047034E-4</v>
      </c>
      <c r="E7833" s="2">
        <f t="shared" si="374"/>
        <v>9.2860159586909338E-2</v>
      </c>
      <c r="K7833">
        <v>7828</v>
      </c>
      <c r="L7833" s="14">
        <v>3.3628279717426798E-4</v>
      </c>
      <c r="M7833" s="14">
        <v>7.3207468020871497E-2</v>
      </c>
    </row>
    <row r="7834" spans="1:13" x14ac:dyDescent="0.55000000000000004">
      <c r="A7834">
        <v>7829</v>
      </c>
      <c r="C7834">
        <f t="shared" si="372"/>
        <v>-0.22417269541533197</v>
      </c>
      <c r="D7834">
        <f t="shared" si="373"/>
        <v>3.5960883862092789E-4</v>
      </c>
      <c r="E7834" s="2">
        <f t="shared" si="374"/>
        <v>0.15746911783977566</v>
      </c>
      <c r="K7834">
        <v>7829</v>
      </c>
      <c r="L7834" s="14">
        <v>1.1974970054418001E-4</v>
      </c>
      <c r="M7834" s="14">
        <v>0.17265109147221799</v>
      </c>
    </row>
    <row r="7835" spans="1:13" x14ac:dyDescent="0.55000000000000004">
      <c r="A7835">
        <v>7830</v>
      </c>
      <c r="C7835">
        <f t="shared" si="372"/>
        <v>-0.16056058749142083</v>
      </c>
      <c r="D7835">
        <f t="shared" si="373"/>
        <v>4.7777156969042389E-4</v>
      </c>
      <c r="E7835" s="2">
        <f t="shared" si="374"/>
        <v>0.15164308076568253</v>
      </c>
      <c r="K7835">
        <v>7830</v>
      </c>
      <c r="L7835" s="14">
        <v>-1.2677545146040601E-4</v>
      </c>
      <c r="M7835" s="14">
        <v>0.22885317801473401</v>
      </c>
    </row>
    <row r="7836" spans="1:13" x14ac:dyDescent="0.55000000000000004">
      <c r="A7836">
        <v>7831</v>
      </c>
      <c r="C7836">
        <f t="shared" si="372"/>
        <v>-5.6651156455818287E-2</v>
      </c>
      <c r="D7836">
        <f t="shared" si="373"/>
        <v>4.760237073932649E-4</v>
      </c>
      <c r="E7836" s="2">
        <f t="shared" si="374"/>
        <v>8.0876945699742644E-2</v>
      </c>
      <c r="K7836">
        <v>7831</v>
      </c>
      <c r="L7836" s="14">
        <v>-3.4154890518893E-4</v>
      </c>
      <c r="M7836" s="14">
        <v>0.22773756642141299</v>
      </c>
    </row>
    <row r="7837" spans="1:13" x14ac:dyDescent="0.55000000000000004">
      <c r="A7837">
        <v>7832</v>
      </c>
      <c r="C7837">
        <f t="shared" si="372"/>
        <v>6.1476520738562621E-2</v>
      </c>
      <c r="D7837">
        <f t="shared" si="373"/>
        <v>3.5480392832402382E-4</v>
      </c>
      <c r="E7837" s="2">
        <f t="shared" si="374"/>
        <v>1.1687155405017182E-2</v>
      </c>
      <c r="K7837">
        <v>7832</v>
      </c>
      <c r="L7837" s="14">
        <v>-4.7077931679730502E-4</v>
      </c>
      <c r="M7837" s="14">
        <v>0.16958366853655599</v>
      </c>
    </row>
    <row r="7838" spans="1:13" x14ac:dyDescent="0.55000000000000004">
      <c r="A7838">
        <v>7833</v>
      </c>
      <c r="C7838">
        <f t="shared" si="372"/>
        <v>0.16417488704734207</v>
      </c>
      <c r="D7838">
        <f t="shared" si="373"/>
        <v>1.4453584192572399E-4</v>
      </c>
      <c r="E7838" s="2">
        <f t="shared" si="374"/>
        <v>9.0665433560265431E-3</v>
      </c>
      <c r="K7838">
        <v>7833</v>
      </c>
      <c r="L7838" s="14">
        <v>-4.8210012801094099E-4</v>
      </c>
      <c r="M7838" s="14">
        <v>6.8956488846014699E-2</v>
      </c>
    </row>
    <row r="7839" spans="1:13" x14ac:dyDescent="0.55000000000000004">
      <c r="A7839">
        <v>7834</v>
      </c>
      <c r="C7839">
        <f t="shared" si="372"/>
        <v>0.22566881724259658</v>
      </c>
      <c r="D7839">
        <f t="shared" si="373"/>
        <v>-1.0200769422708623E-4</v>
      </c>
      <c r="E7839" s="2">
        <f t="shared" si="374"/>
        <v>7.5410700702467137E-2</v>
      </c>
      <c r="K7839">
        <v>7834</v>
      </c>
      <c r="L7839" s="14">
        <v>-3.7267597143216902E-4</v>
      </c>
      <c r="M7839" s="14">
        <v>-4.8941271251011297E-2</v>
      </c>
    </row>
    <row r="7840" spans="1:13" x14ac:dyDescent="0.55000000000000004">
      <c r="A7840">
        <v>7835</v>
      </c>
      <c r="C7840">
        <f t="shared" si="372"/>
        <v>0.23052463103120766</v>
      </c>
      <c r="D7840">
        <f t="shared" si="373"/>
        <v>-3.2294944928048966E-4</v>
      </c>
      <c r="E7840" s="2">
        <f t="shared" si="374"/>
        <v>0.1483066446260001</v>
      </c>
      <c r="K7840">
        <v>7835</v>
      </c>
      <c r="L7840" s="14">
        <v>-1.6991280589432801E-4</v>
      </c>
      <c r="M7840" s="14">
        <v>-0.15458138635361601</v>
      </c>
    </row>
    <row r="7841" spans="1:13" x14ac:dyDescent="0.55000000000000004">
      <c r="A7841">
        <v>7836</v>
      </c>
      <c r="C7841">
        <f t="shared" si="372"/>
        <v>0.17752362150466752</v>
      </c>
      <c r="D7841">
        <f t="shared" si="373"/>
        <v>-4.6283769979876512E-4</v>
      </c>
      <c r="E7841" s="2">
        <f t="shared" si="374"/>
        <v>0.15922434698057056</v>
      </c>
      <c r="K7841">
        <v>7836</v>
      </c>
      <c r="L7841" s="14">
        <v>7.5406075942269796E-5</v>
      </c>
      <c r="M7841" s="14">
        <v>-0.22150563429065701</v>
      </c>
    </row>
    <row r="7842" spans="1:13" x14ac:dyDescent="0.55000000000000004">
      <c r="A7842">
        <v>7837</v>
      </c>
      <c r="C7842">
        <f t="shared" si="372"/>
        <v>7.9967924881498273E-2</v>
      </c>
      <c r="D7842">
        <f t="shared" si="373"/>
        <v>-4.865634435121907E-4</v>
      </c>
      <c r="E7842" s="2">
        <f t="shared" si="374"/>
        <v>9.7919143491441499E-2</v>
      </c>
      <c r="K7842">
        <v>7837</v>
      </c>
      <c r="L7842" s="14">
        <v>3.0183903827379199E-4</v>
      </c>
      <c r="M7842" s="14">
        <v>-0.23295242199840899</v>
      </c>
    </row>
    <row r="7843" spans="1:13" x14ac:dyDescent="0.55000000000000004">
      <c r="A7843">
        <v>7838</v>
      </c>
      <c r="C7843">
        <f t="shared" si="372"/>
        <v>-3.7658035296812664E-2</v>
      </c>
      <c r="D7843">
        <f t="shared" si="373"/>
        <v>-3.8817201884769407E-4</v>
      </c>
      <c r="E7843" s="2">
        <f t="shared" si="374"/>
        <v>2.2021608822050325E-2</v>
      </c>
      <c r="K7843">
        <v>7838</v>
      </c>
      <c r="L7843" s="14">
        <v>4.5267454099619199E-4</v>
      </c>
      <c r="M7843" s="14">
        <v>-0.186054830484749</v>
      </c>
    </row>
    <row r="7844" spans="1:13" x14ac:dyDescent="0.55000000000000004">
      <c r="A7844">
        <v>7839</v>
      </c>
      <c r="C7844">
        <f t="shared" si="372"/>
        <v>-0.14583262238133007</v>
      </c>
      <c r="D7844">
        <f t="shared" si="373"/>
        <v>-1.9235759947598574E-4</v>
      </c>
      <c r="E7844" s="2">
        <f t="shared" si="374"/>
        <v>2.8381158694941837E-3</v>
      </c>
      <c r="K7844">
        <v>7839</v>
      </c>
      <c r="L7844" s="14">
        <v>4.9013489673711602E-4</v>
      </c>
      <c r="M7844" s="14">
        <v>-9.2558652475810702E-2</v>
      </c>
    </row>
    <row r="7845" spans="1:13" x14ac:dyDescent="0.55000000000000004">
      <c r="A7845">
        <v>7840</v>
      </c>
      <c r="C7845">
        <f t="shared" si="372"/>
        <v>-0.21740629515930346</v>
      </c>
      <c r="D7845">
        <f t="shared" si="373"/>
        <v>5.1734522792119596E-5</v>
      </c>
      <c r="E7845" s="2">
        <f t="shared" si="374"/>
        <v>5.8334668299816872E-2</v>
      </c>
      <c r="K7845">
        <v>7840</v>
      </c>
      <c r="L7845" s="14">
        <v>4.0483792701407598E-4</v>
      </c>
      <c r="M7845" s="14">
        <v>2.41194142378886E-2</v>
      </c>
    </row>
    <row r="7846" spans="1:13" x14ac:dyDescent="0.55000000000000004">
      <c r="A7846">
        <v>7841</v>
      </c>
      <c r="C7846">
        <f t="shared" si="372"/>
        <v>-0.23441557041339314</v>
      </c>
      <c r="D7846">
        <f t="shared" si="373"/>
        <v>2.8284237031662009E-4</v>
      </c>
      <c r="E7846" s="2">
        <f t="shared" si="374"/>
        <v>0.13628810914994741</v>
      </c>
      <c r="K7846">
        <v>7841</v>
      </c>
      <c r="L7846" s="14">
        <v>2.18146787038191E-4</v>
      </c>
      <c r="M7846" s="14">
        <v>0.13475662402972499</v>
      </c>
    </row>
    <row r="7847" spans="1:13" x14ac:dyDescent="0.55000000000000004">
      <c r="A7847">
        <v>7842</v>
      </c>
      <c r="C7847">
        <f t="shared" si="372"/>
        <v>-0.19259147858189782</v>
      </c>
      <c r="D7847">
        <f t="shared" si="373"/>
        <v>4.4296274473577634E-4</v>
      </c>
      <c r="E7847" s="2">
        <f t="shared" si="374"/>
        <v>0.16340567647089213</v>
      </c>
      <c r="K7847">
        <v>7842</v>
      </c>
      <c r="L7847" s="14">
        <v>-2.3180569035827401E-5</v>
      </c>
      <c r="M7847" s="14">
        <v>0.21164320136391301</v>
      </c>
    </row>
    <row r="7848" spans="1:13" x14ac:dyDescent="0.55000000000000004">
      <c r="A7848">
        <v>7843</v>
      </c>
      <c r="C7848">
        <f t="shared" si="372"/>
        <v>-0.10243098513261557</v>
      </c>
      <c r="D7848">
        <f t="shared" si="373"/>
        <v>4.9190880714008003E-4</v>
      </c>
      <c r="E7848" s="2">
        <f t="shared" si="374"/>
        <v>0.11421250808089993</v>
      </c>
      <c r="K7848">
        <v>7843</v>
      </c>
      <c r="L7848" s="14">
        <v>-2.58702207793012E-4</v>
      </c>
      <c r="M7848" s="14">
        <v>0.235522425977407</v>
      </c>
    </row>
    <row r="7849" spans="1:13" x14ac:dyDescent="0.55000000000000004">
      <c r="A7849">
        <v>7844</v>
      </c>
      <c r="C7849">
        <f t="shared" si="372"/>
        <v>1.3437526511096991E-2</v>
      </c>
      <c r="D7849">
        <f t="shared" si="373"/>
        <v>4.1739612756718658E-4</v>
      </c>
      <c r="E7849" s="2">
        <f t="shared" si="374"/>
        <v>3.4960051283172679E-2</v>
      </c>
      <c r="K7849">
        <v>7844</v>
      </c>
      <c r="L7849" s="14">
        <v>-4.2943027373645398E-4</v>
      </c>
      <c r="M7849" s="14">
        <v>0.20041359792980201</v>
      </c>
    </row>
    <row r="7850" spans="1:13" x14ac:dyDescent="0.55000000000000004">
      <c r="A7850">
        <v>7845</v>
      </c>
      <c r="C7850">
        <f t="shared" si="372"/>
        <v>0.12593350224110952</v>
      </c>
      <c r="D7850">
        <f t="shared" si="373"/>
        <v>2.3812581798722556E-4</v>
      </c>
      <c r="E7850" s="2">
        <f t="shared" si="374"/>
        <v>1.1714947783228902E-4</v>
      </c>
      <c r="K7850">
        <v>7845</v>
      </c>
      <c r="L7850" s="14">
        <v>-4.9260486363058805E-4</v>
      </c>
      <c r="M7850" s="14">
        <v>0.115109941004978</v>
      </c>
    </row>
    <row r="7851" spans="1:13" x14ac:dyDescent="0.55000000000000004">
      <c r="A7851">
        <v>7846</v>
      </c>
      <c r="C7851">
        <f t="shared" si="372"/>
        <v>0.20682282337456542</v>
      </c>
      <c r="D7851">
        <f t="shared" si="373"/>
        <v>-9.0905260637029542E-7</v>
      </c>
      <c r="E7851" s="2">
        <f t="shared" si="374"/>
        <v>4.2372797251599405E-2</v>
      </c>
      <c r="K7851">
        <v>7846</v>
      </c>
      <c r="L7851" s="14">
        <v>-4.3240350952972499E-4</v>
      </c>
      <c r="M7851" s="14">
        <v>9.7628526522679096E-4</v>
      </c>
    </row>
    <row r="7852" spans="1:13" x14ac:dyDescent="0.55000000000000004">
      <c r="A7852">
        <v>7847</v>
      </c>
      <c r="C7852">
        <f t="shared" si="372"/>
        <v>0.23580397532312303</v>
      </c>
      <c r="D7852">
        <f t="shared" si="373"/>
        <v>-2.3971577016335113E-4</v>
      </c>
      <c r="E7852" s="2">
        <f t="shared" si="374"/>
        <v>0.12194473440350148</v>
      </c>
      <c r="K7852">
        <v>7847</v>
      </c>
      <c r="L7852" s="14">
        <v>-2.63904014030513E-4</v>
      </c>
      <c r="M7852" s="14">
        <v>-0.113401887175635</v>
      </c>
    </row>
    <row r="7853" spans="1:13" x14ac:dyDescent="0.55000000000000004">
      <c r="A7853">
        <v>7848</v>
      </c>
      <c r="C7853">
        <f t="shared" si="372"/>
        <v>0.20560329981900691</v>
      </c>
      <c r="D7853">
        <f t="shared" si="373"/>
        <v>-4.183588822168539E-4</v>
      </c>
      <c r="E7853" s="2">
        <f t="shared" si="374"/>
        <v>0.16400973452668499</v>
      </c>
      <c r="K7853">
        <v>7848</v>
      </c>
      <c r="L7853" s="14">
        <v>-2.9308121075713001E-5</v>
      </c>
      <c r="M7853" s="14">
        <v>-0.19937785347912501</v>
      </c>
    </row>
    <row r="7854" spans="1:13" x14ac:dyDescent="0.55000000000000004">
      <c r="A7854">
        <v>7849</v>
      </c>
      <c r="C7854">
        <f t="shared" si="372"/>
        <v>0.12380052983401955</v>
      </c>
      <c r="D7854">
        <f t="shared" si="373"/>
        <v>-4.920027331394804E-4</v>
      </c>
      <c r="E7854" s="2">
        <f t="shared" si="374"/>
        <v>0.12903823921225421</v>
      </c>
      <c r="K7854">
        <v>7849</v>
      </c>
      <c r="L7854" s="14">
        <v>2.12628172616883E-4</v>
      </c>
      <c r="M7854" s="14">
        <v>-0.23541839952836</v>
      </c>
    </row>
    <row r="7855" spans="1:13" x14ac:dyDescent="0.55000000000000004">
      <c r="A7855">
        <v>7850</v>
      </c>
      <c r="C7855">
        <f t="shared" si="372"/>
        <v>1.0926436368812397E-2</v>
      </c>
      <c r="D7855">
        <f t="shared" si="373"/>
        <v>-4.4216426863886331E-4</v>
      </c>
      <c r="E7855" s="2">
        <f t="shared" si="374"/>
        <v>4.9918008229708342E-2</v>
      </c>
      <c r="K7855">
        <v>7850</v>
      </c>
      <c r="L7855" s="14">
        <v>4.0131042142816102E-4</v>
      </c>
      <c r="M7855" s="14">
        <v>-0.212496946985993</v>
      </c>
    </row>
    <row r="7856" spans="1:13" x14ac:dyDescent="0.55000000000000004">
      <c r="A7856">
        <v>7851</v>
      </c>
      <c r="C7856">
        <f t="shared" si="372"/>
        <v>-0.10468996231396192</v>
      </c>
      <c r="D7856">
        <f t="shared" si="373"/>
        <v>-2.8135189279317814E-4</v>
      </c>
      <c r="E7856" s="2">
        <f t="shared" si="374"/>
        <v>1.0026312839451093E-3</v>
      </c>
      <c r="K7856">
        <v>7851</v>
      </c>
      <c r="L7856" s="14">
        <v>4.8948198564364195E-4</v>
      </c>
      <c r="M7856" s="14">
        <v>-0.13635431583562899</v>
      </c>
    </row>
    <row r="7857" spans="1:13" x14ac:dyDescent="0.55000000000000004">
      <c r="A7857">
        <v>7852</v>
      </c>
      <c r="C7857">
        <f t="shared" si="372"/>
        <v>-0.19403138714329893</v>
      </c>
      <c r="D7857">
        <f t="shared" si="373"/>
        <v>-4.9926122290890721E-5</v>
      </c>
      <c r="E7857" s="2">
        <f t="shared" si="374"/>
        <v>2.8214084415615855E-2</v>
      </c>
      <c r="K7857">
        <v>7852</v>
      </c>
      <c r="L7857" s="14">
        <v>4.5505975002888498E-4</v>
      </c>
      <c r="M7857" s="14">
        <v>-2.6060900403467601E-2</v>
      </c>
    </row>
    <row r="7858" spans="1:13" x14ac:dyDescent="0.55000000000000004">
      <c r="A7858">
        <v>7853</v>
      </c>
      <c r="C7858">
        <f t="shared" si="372"/>
        <v>-0.23467502365987639</v>
      </c>
      <c r="D7858">
        <f t="shared" si="373"/>
        <v>1.9403005255313547E-4</v>
      </c>
      <c r="E7858" s="2">
        <f t="shared" si="374"/>
        <v>0.10590771328517312</v>
      </c>
      <c r="K7858">
        <v>7853</v>
      </c>
      <c r="L7858" s="14">
        <v>3.0666497703365299E-4</v>
      </c>
      <c r="M7858" s="14">
        <v>9.0759629204831799E-2</v>
      </c>
    </row>
    <row r="7859" spans="1:13" x14ac:dyDescent="0.55000000000000004">
      <c r="A7859">
        <v>7854</v>
      </c>
      <c r="C7859">
        <f t="shared" si="372"/>
        <v>-0.21642017579484207</v>
      </c>
      <c r="D7859">
        <f t="shared" si="373"/>
        <v>3.8928877403532743E-4</v>
      </c>
      <c r="E7859" s="2">
        <f t="shared" si="374"/>
        <v>0.16101682837136497</v>
      </c>
      <c r="K7859">
        <v>7854</v>
      </c>
      <c r="L7859" s="14">
        <v>8.1464058128940197E-5</v>
      </c>
      <c r="M7859" s="14">
        <v>0.184848846646917</v>
      </c>
    </row>
    <row r="7860" spans="1:13" x14ac:dyDescent="0.55000000000000004">
      <c r="A7860">
        <v>7855</v>
      </c>
      <c r="C7860">
        <f t="shared" si="372"/>
        <v>-0.14384842558065683</v>
      </c>
      <c r="D7860">
        <f t="shared" si="373"/>
        <v>4.8684421879094402E-4</v>
      </c>
      <c r="E7860" s="2">
        <f t="shared" si="374"/>
        <v>0.14174468192989961</v>
      </c>
      <c r="K7860">
        <v>7855</v>
      </c>
      <c r="L7860" s="14">
        <v>-1.64140039500493E-4</v>
      </c>
      <c r="M7860" s="14">
        <v>0.232641523727289</v>
      </c>
    </row>
    <row r="7861" spans="1:13" x14ac:dyDescent="0.55000000000000004">
      <c r="A7861">
        <v>7856</v>
      </c>
      <c r="C7861">
        <f t="shared" si="372"/>
        <v>-3.5173752629959115E-2</v>
      </c>
      <c r="D7861">
        <f t="shared" si="373"/>
        <v>4.6221202649194458E-4</v>
      </c>
      <c r="E7861" s="2">
        <f t="shared" si="374"/>
        <v>6.6224617058773305E-2</v>
      </c>
      <c r="K7861">
        <v>7856</v>
      </c>
      <c r="L7861" s="14">
        <v>-3.6863424598614699E-4</v>
      </c>
      <c r="M7861" s="14">
        <v>0.22216768798692499</v>
      </c>
    </row>
    <row r="7862" spans="1:13" x14ac:dyDescent="0.55000000000000004">
      <c r="A7862">
        <v>7857</v>
      </c>
      <c r="C7862">
        <f t="shared" si="372"/>
        <v>8.2328790826979165E-2</v>
      </c>
      <c r="D7862">
        <f t="shared" si="373"/>
        <v>3.2157435819996034E-4</v>
      </c>
      <c r="E7862" s="2">
        <f t="shared" si="374"/>
        <v>5.4349016919541292E-3</v>
      </c>
      <c r="K7862">
        <v>7857</v>
      </c>
      <c r="L7862" s="14">
        <v>-4.80801718723734E-4</v>
      </c>
      <c r="M7862" s="14">
        <v>0.156050576561958</v>
      </c>
    </row>
    <row r="7863" spans="1:13" x14ac:dyDescent="0.55000000000000004">
      <c r="A7863">
        <v>7858</v>
      </c>
      <c r="C7863">
        <f t="shared" si="372"/>
        <v>0.17916854313733482</v>
      </c>
      <c r="D7863">
        <f t="shared" si="373"/>
        <v>1.002283042564593E-4</v>
      </c>
      <c r="E7863" s="2">
        <f t="shared" si="374"/>
        <v>1.6465743425233013E-2</v>
      </c>
      <c r="K7863">
        <v>7858</v>
      </c>
      <c r="L7863" s="14">
        <v>-4.7254941832963998E-4</v>
      </c>
      <c r="M7863" s="14">
        <v>5.08496301695536E-2</v>
      </c>
    </row>
    <row r="7864" spans="1:13" x14ac:dyDescent="0.55000000000000004">
      <c r="A7864">
        <v>7859</v>
      </c>
      <c r="C7864">
        <f t="shared" si="372"/>
        <v>0.23104076769667437</v>
      </c>
      <c r="D7864">
        <f t="shared" si="373"/>
        <v>-1.462729414158162E-4</v>
      </c>
      <c r="E7864" s="2">
        <f t="shared" si="374"/>
        <v>8.8880119093784862E-2</v>
      </c>
      <c r="K7864">
        <v>7859</v>
      </c>
      <c r="L7864" s="14">
        <v>-3.4594418463112099E-4</v>
      </c>
      <c r="M7864" s="14">
        <v>-6.7086921547020104E-2</v>
      </c>
    </row>
    <row r="7865" spans="1:13" x14ac:dyDescent="0.55000000000000004">
      <c r="A7865">
        <v>7860</v>
      </c>
      <c r="C7865">
        <f t="shared" si="372"/>
        <v>0.22492662951712822</v>
      </c>
      <c r="D7865">
        <f t="shared" si="373"/>
        <v>-3.5606276198169316E-4</v>
      </c>
      <c r="E7865" s="2">
        <f t="shared" si="374"/>
        <v>0.15456516677746393</v>
      </c>
      <c r="K7865">
        <v>7860</v>
      </c>
      <c r="L7865" s="14">
        <v>-1.3269508380982199E-4</v>
      </c>
      <c r="M7865" s="14">
        <v>-0.16822113758509499</v>
      </c>
    </row>
    <row r="7866" spans="1:13" x14ac:dyDescent="0.55000000000000004">
      <c r="A7866">
        <v>7861</v>
      </c>
      <c r="C7866">
        <f t="shared" si="372"/>
        <v>0.16236064840595524</v>
      </c>
      <c r="D7866">
        <f t="shared" si="373"/>
        <v>-4.7648833449769149E-4</v>
      </c>
      <c r="E7866" s="2">
        <f t="shared" si="374"/>
        <v>0.15177567322832888</v>
      </c>
      <c r="K7866">
        <v>7861</v>
      </c>
      <c r="L7866" s="14">
        <v>1.13788323932184E-4</v>
      </c>
      <c r="M7866" s="14">
        <v>-0.22722332614680901</v>
      </c>
    </row>
    <row r="7867" spans="1:13" x14ac:dyDescent="0.55000000000000004">
      <c r="A7867">
        <v>7862</v>
      </c>
      <c r="C7867">
        <f t="shared" si="372"/>
        <v>5.9045566835816285E-2</v>
      </c>
      <c r="D7867">
        <f t="shared" si="373"/>
        <v>-4.7732537863195903E-4</v>
      </c>
      <c r="E7867" s="2">
        <f t="shared" si="374"/>
        <v>8.3152406541012205E-2</v>
      </c>
      <c r="K7867">
        <v>7862</v>
      </c>
      <c r="L7867" s="14">
        <v>3.3177274005386002E-4</v>
      </c>
      <c r="M7867" s="14">
        <v>-0.229316023083875</v>
      </c>
    </row>
    <row r="7868" spans="1:13" x14ac:dyDescent="0.55000000000000004">
      <c r="A7868">
        <v>7863</v>
      </c>
      <c r="C7868">
        <f t="shared" si="372"/>
        <v>-5.9088707428314242E-2</v>
      </c>
      <c r="D7868">
        <f t="shared" si="373"/>
        <v>-3.5836381395028488E-4</v>
      </c>
      <c r="E7868" s="2">
        <f t="shared" si="374"/>
        <v>1.3198883075495649E-2</v>
      </c>
      <c r="K7868">
        <v>7863</v>
      </c>
      <c r="L7868" s="14">
        <v>4.6666261526039099E-4</v>
      </c>
      <c r="M7868" s="14">
        <v>-0.173975099466256</v>
      </c>
    </row>
    <row r="7869" spans="1:13" x14ac:dyDescent="0.55000000000000004">
      <c r="A7869">
        <v>7864</v>
      </c>
      <c r="C7869">
        <f t="shared" si="372"/>
        <v>-0.16239296161657968</v>
      </c>
      <c r="D7869">
        <f t="shared" si="373"/>
        <v>-1.4946048568377341E-4</v>
      </c>
      <c r="E7869" s="2">
        <f t="shared" si="374"/>
        <v>7.6268657691395871E-3</v>
      </c>
      <c r="K7869">
        <v>7864</v>
      </c>
      <c r="L7869" s="14">
        <v>4.8467394351026598E-4</v>
      </c>
      <c r="M7869" s="14">
        <v>-7.5061032924150201E-2</v>
      </c>
    </row>
    <row r="7870" spans="1:13" x14ac:dyDescent="0.55000000000000004">
      <c r="A7870">
        <v>7865</v>
      </c>
      <c r="C7870">
        <f t="shared" si="372"/>
        <v>-0.22494000541444281</v>
      </c>
      <c r="D7870">
        <f t="shared" si="373"/>
        <v>9.6954274117210288E-5</v>
      </c>
      <c r="E7870" s="2">
        <f t="shared" si="374"/>
        <v>7.1605767663326172E-2</v>
      </c>
      <c r="K7870">
        <v>7865</v>
      </c>
      <c r="L7870" s="14">
        <v>3.81295675909135E-4</v>
      </c>
      <c r="M7870" s="14">
        <v>4.2652534958651601E-2</v>
      </c>
    </row>
    <row r="7871" spans="1:13" x14ac:dyDescent="0.55000000000000004">
      <c r="A7871">
        <v>7866</v>
      </c>
      <c r="C7871">
        <f t="shared" si="372"/>
        <v>-0.2310318492123947</v>
      </c>
      <c r="D7871">
        <f t="shared" si="373"/>
        <v>3.1903555474872174E-4</v>
      </c>
      <c r="E7871" s="2">
        <f t="shared" si="374"/>
        <v>0.14494418539805393</v>
      </c>
      <c r="K7871">
        <v>7866</v>
      </c>
      <c r="L7871" s="14">
        <v>1.8241954088991401E-4</v>
      </c>
      <c r="M7871" s="14">
        <v>0.14968351086394099</v>
      </c>
    </row>
    <row r="7872" spans="1:13" x14ac:dyDescent="0.55000000000000004">
      <c r="A7872">
        <v>7867</v>
      </c>
      <c r="C7872">
        <f t="shared" si="372"/>
        <v>-0.17913956862302835</v>
      </c>
      <c r="D7872">
        <f t="shared" si="373"/>
        <v>4.6104563587422804E-4</v>
      </c>
      <c r="E7872" s="2">
        <f t="shared" si="374"/>
        <v>0.15869458680155621</v>
      </c>
      <c r="K7872">
        <v>7867</v>
      </c>
      <c r="L7872" s="14">
        <v>-6.2144699793859396E-5</v>
      </c>
      <c r="M7872" s="14">
        <v>0.21922532290426999</v>
      </c>
    </row>
    <row r="7873" spans="1:13" x14ac:dyDescent="0.55000000000000004">
      <c r="A7873">
        <v>7868</v>
      </c>
      <c r="C7873">
        <f t="shared" si="372"/>
        <v>-8.228703227178702E-2</v>
      </c>
      <c r="D7873">
        <f t="shared" si="373"/>
        <v>4.8734298046623282E-4</v>
      </c>
      <c r="E7873" s="2">
        <f t="shared" si="374"/>
        <v>9.9949447328006216E-2</v>
      </c>
      <c r="K7873">
        <v>7868</v>
      </c>
      <c r="L7873" s="14">
        <v>-2.9114441489653202E-4</v>
      </c>
      <c r="M7873" s="14">
        <v>0.233860792848055</v>
      </c>
    </row>
    <row r="7874" spans="1:13" x14ac:dyDescent="0.55000000000000004">
      <c r="A7874">
        <v>7869</v>
      </c>
      <c r="C7874">
        <f t="shared" si="372"/>
        <v>3.5217814706653292E-2</v>
      </c>
      <c r="D7874">
        <f t="shared" si="373"/>
        <v>3.9132750933618609E-4</v>
      </c>
      <c r="E7874" s="2">
        <f t="shared" si="374"/>
        <v>2.3934120248307829E-2</v>
      </c>
      <c r="K7874">
        <v>7869</v>
      </c>
      <c r="L7874" s="14">
        <v>-4.4722520515954299E-4</v>
      </c>
      <c r="M7874" s="14">
        <v>0.18992437645601101</v>
      </c>
    </row>
    <row r="7875" spans="1:13" x14ac:dyDescent="0.55000000000000004">
      <c r="A7875">
        <v>7870</v>
      </c>
      <c r="C7875">
        <f t="shared" si="372"/>
        <v>0.14388373252635772</v>
      </c>
      <c r="D7875">
        <f t="shared" si="373"/>
        <v>1.9709708189217891E-4</v>
      </c>
      <c r="E7875" s="2">
        <f t="shared" si="374"/>
        <v>2.0669308098146964E-3</v>
      </c>
      <c r="K7875">
        <v>7870</v>
      </c>
      <c r="L7875" s="14">
        <v>-4.9129566840659298E-4</v>
      </c>
      <c r="M7875" s="14">
        <v>9.8420221775265299E-2</v>
      </c>
    </row>
    <row r="7876" spans="1:13" x14ac:dyDescent="0.55000000000000004">
      <c r="A7876">
        <v>7871</v>
      </c>
      <c r="C7876">
        <f t="shared" si="372"/>
        <v>0.21643786630902809</v>
      </c>
      <c r="D7876">
        <f t="shared" si="373"/>
        <v>-4.6600558622776998E-5</v>
      </c>
      <c r="E7876" s="2">
        <f t="shared" si="374"/>
        <v>5.4836410517959511E-2</v>
      </c>
      <c r="K7876">
        <v>7871</v>
      </c>
      <c r="L7876" s="14">
        <v>-4.12318083724153E-4</v>
      </c>
      <c r="M7876" s="14">
        <v>-1.7733888003825599E-2</v>
      </c>
    </row>
    <row r="7877" spans="1:13" x14ac:dyDescent="0.55000000000000004">
      <c r="A7877">
        <v>7872</v>
      </c>
      <c r="C7877">
        <f t="shared" si="372"/>
        <v>0.23467065779909196</v>
      </c>
      <c r="D7877">
        <f t="shared" si="373"/>
        <v>-2.7860244119182442E-4</v>
      </c>
      <c r="E7877" s="2">
        <f t="shared" si="374"/>
        <v>0.13258125764663745</v>
      </c>
      <c r="K7877">
        <v>7872</v>
      </c>
      <c r="L7877" s="14">
        <v>-2.3007287713730699E-4</v>
      </c>
      <c r="M7877" s="14">
        <v>-0.12944643551930399</v>
      </c>
    </row>
    <row r="7878" spans="1:13" x14ac:dyDescent="0.55000000000000004">
      <c r="A7878">
        <v>7873</v>
      </c>
      <c r="C7878">
        <f t="shared" ref="C7878:C7941" si="375">$D$1*COS($B$2*(A7878-$L$2)+$B$1)</f>
        <v>0.19400606064657588</v>
      </c>
      <c r="D7878">
        <f t="shared" ref="D7878:D7941" si="376">$D$2*COS($B$2*(A7878-$L$3)+$B$3)</f>
        <v>-4.4068098349523636E-4</v>
      </c>
      <c r="E7878" s="2">
        <f t="shared" ref="E7878:E7941" si="377">(M7878-C7878)^2</f>
        <v>0.16220303632893393</v>
      </c>
      <c r="K7878">
        <v>7873</v>
      </c>
      <c r="L7878" s="14">
        <v>9.7955087970886607E-6</v>
      </c>
      <c r="M7878" s="14">
        <v>-0.20873832023158601</v>
      </c>
    </row>
    <row r="7879" spans="1:13" x14ac:dyDescent="0.55000000000000004">
      <c r="A7879">
        <v>7874</v>
      </c>
      <c r="C7879">
        <f t="shared" si="375"/>
        <v>0.10465003159506284</v>
      </c>
      <c r="D7879">
        <f t="shared" si="376"/>
        <v>-4.9215788775946036E-4</v>
      </c>
      <c r="E7879" s="2">
        <f t="shared" si="377"/>
        <v>0.11587245228015298</v>
      </c>
      <c r="K7879">
        <v>7874</v>
      </c>
      <c r="L7879" s="14">
        <v>2.47210548786328E-4</v>
      </c>
      <c r="M7879" s="14">
        <v>-0.23575039772334</v>
      </c>
    </row>
    <row r="7880" spans="1:13" x14ac:dyDescent="0.55000000000000004">
      <c r="A7880">
        <v>7875</v>
      </c>
      <c r="C7880">
        <f t="shared" si="375"/>
        <v>-1.0970949539166622E-2</v>
      </c>
      <c r="D7880">
        <f t="shared" si="376"/>
        <v>-4.2011353606122585E-4</v>
      </c>
      <c r="E7880" s="2">
        <f t="shared" si="377"/>
        <v>3.7151165490749004E-2</v>
      </c>
      <c r="K7880">
        <v>7875</v>
      </c>
      <c r="L7880" s="14">
        <v>4.2271017324912601E-4</v>
      </c>
      <c r="M7880" s="14">
        <v>-0.20371732561599201</v>
      </c>
    </row>
    <row r="7881" spans="1:13" x14ac:dyDescent="0.55000000000000004">
      <c r="A7881">
        <v>7876</v>
      </c>
      <c r="C7881">
        <f t="shared" si="375"/>
        <v>-0.1238384535883332</v>
      </c>
      <c r="D7881">
        <f t="shared" si="376"/>
        <v>-2.426295421023461E-4</v>
      </c>
      <c r="E7881" s="2">
        <f t="shared" si="377"/>
        <v>1.0089949277449454E-5</v>
      </c>
      <c r="K7881">
        <v>7876</v>
      </c>
      <c r="L7881" s="14">
        <v>4.9233941251814297E-4</v>
      </c>
      <c r="M7881" s="14">
        <v>-0.12066198553758101</v>
      </c>
    </row>
    <row r="7882" spans="1:13" x14ac:dyDescent="0.55000000000000004">
      <c r="A7882">
        <v>7877</v>
      </c>
      <c r="C7882">
        <f t="shared" si="375"/>
        <v>-0.20562511609263684</v>
      </c>
      <c r="D7882">
        <f t="shared" si="376"/>
        <v>-4.2506473079081525E-6</v>
      </c>
      <c r="E7882" s="2">
        <f t="shared" si="377"/>
        <v>3.9298706451238459E-2</v>
      </c>
      <c r="K7882">
        <v>7877</v>
      </c>
      <c r="L7882" s="14">
        <v>4.38659191670014E-4</v>
      </c>
      <c r="M7882" s="14">
        <v>-7.3861026486669997E-3</v>
      </c>
    </row>
    <row r="7883" spans="1:13" x14ac:dyDescent="0.55000000000000004">
      <c r="A7883">
        <v>7878</v>
      </c>
      <c r="C7883">
        <f t="shared" si="375"/>
        <v>-0.23580420869415888</v>
      </c>
      <c r="D7883">
        <f t="shared" si="376"/>
        <v>2.3519507037051717E-4</v>
      </c>
      <c r="E7883" s="2">
        <f t="shared" si="377"/>
        <v>0.11802240034567564</v>
      </c>
      <c r="K7883">
        <v>7878</v>
      </c>
      <c r="L7883" s="14">
        <v>2.7511405502406698E-4</v>
      </c>
      <c r="M7883" s="14">
        <v>0.10773967546865899</v>
      </c>
    </row>
    <row r="7884" spans="1:13" x14ac:dyDescent="0.55000000000000004">
      <c r="A7884">
        <v>7879</v>
      </c>
      <c r="C7884">
        <f t="shared" si="375"/>
        <v>-0.20680141527179627</v>
      </c>
      <c r="D7884">
        <f t="shared" si="376"/>
        <v>4.1561178290467477E-4</v>
      </c>
      <c r="E7884" s="2">
        <f t="shared" si="377"/>
        <v>0.16215343642381744</v>
      </c>
      <c r="K7884">
        <v>7879</v>
      </c>
      <c r="L7884" s="14">
        <v>4.2664896613650503E-5</v>
      </c>
      <c r="M7884" s="14">
        <v>0.19588138349643699</v>
      </c>
    </row>
    <row r="7885" spans="1:13" x14ac:dyDescent="0.55000000000000004">
      <c r="A7885">
        <v>7880</v>
      </c>
      <c r="C7885">
        <f t="shared" si="375"/>
        <v>-0.12589582564418228</v>
      </c>
      <c r="D7885">
        <f t="shared" si="376"/>
        <v>4.9171869833105394E-4</v>
      </c>
      <c r="E7885" s="2">
        <f t="shared" si="377"/>
        <v>0.13021936908950446</v>
      </c>
      <c r="K7885">
        <v>7880</v>
      </c>
      <c r="L7885" s="14">
        <v>-2.00469949827458E-4</v>
      </c>
      <c r="M7885" s="14">
        <v>0.23496338386765001</v>
      </c>
    </row>
    <row r="7886" spans="1:13" x14ac:dyDescent="0.55000000000000004">
      <c r="A7886">
        <v>7881</v>
      </c>
      <c r="C7886">
        <f t="shared" si="375"/>
        <v>-1.3393037453329017E-2</v>
      </c>
      <c r="D7886">
        <f t="shared" si="376"/>
        <v>4.4441458508412581E-4</v>
      </c>
      <c r="E7886" s="2">
        <f t="shared" si="377"/>
        <v>5.225356392953049E-2</v>
      </c>
      <c r="K7886">
        <v>7881</v>
      </c>
      <c r="L7886" s="14">
        <v>-3.93395853708999E-4</v>
      </c>
      <c r="M7886" s="14">
        <v>0.21519734714219699</v>
      </c>
    </row>
    <row r="7887" spans="1:13" x14ac:dyDescent="0.55000000000000004">
      <c r="A7887">
        <v>7882</v>
      </c>
      <c r="C7887">
        <f t="shared" si="375"/>
        <v>0.10247112083547948</v>
      </c>
      <c r="D7887">
        <f t="shared" si="376"/>
        <v>2.855717784972759E-4</v>
      </c>
      <c r="E7887" s="2">
        <f t="shared" si="377"/>
        <v>1.5258928908195833E-3</v>
      </c>
      <c r="K7887">
        <v>7882</v>
      </c>
      <c r="L7887" s="14">
        <v>-4.8779332557842098E-4</v>
      </c>
      <c r="M7887" s="14">
        <v>0.14153379983756001</v>
      </c>
    </row>
    <row r="7888" spans="1:13" x14ac:dyDescent="0.55000000000000004">
      <c r="A7888">
        <v>7883</v>
      </c>
      <c r="C7888">
        <f t="shared" si="375"/>
        <v>0.19261718771245281</v>
      </c>
      <c r="D7888">
        <f t="shared" si="376"/>
        <v>5.5056474890220236E-5</v>
      </c>
      <c r="E7888" s="2">
        <f t="shared" si="377"/>
        <v>2.5662423082268123E-2</v>
      </c>
      <c r="K7888">
        <v>7883</v>
      </c>
      <c r="L7888" s="14">
        <v>-4.6001993300662599E-4</v>
      </c>
      <c r="M7888" s="14">
        <v>3.2422234351655199E-2</v>
      </c>
    </row>
    <row r="7889" spans="1:13" x14ac:dyDescent="0.55000000000000004">
      <c r="A7889">
        <v>7884</v>
      </c>
      <c r="C7889">
        <f t="shared" si="375"/>
        <v>0.23442040052486593</v>
      </c>
      <c r="D7889">
        <f t="shared" si="376"/>
        <v>-1.8927684342171007E-4</v>
      </c>
      <c r="E7889" s="2">
        <f t="shared" si="377"/>
        <v>0.10190784486134669</v>
      </c>
      <c r="K7889">
        <v>7884</v>
      </c>
      <c r="L7889" s="14">
        <v>-3.1703169445683899E-4</v>
      </c>
      <c r="M7889" s="14">
        <v>-8.4809680860561606E-2</v>
      </c>
    </row>
    <row r="7890" spans="1:13" x14ac:dyDescent="0.55000000000000004">
      <c r="A7890">
        <v>7885</v>
      </c>
      <c r="C7890">
        <f t="shared" si="375"/>
        <v>0.21738903399552509</v>
      </c>
      <c r="D7890">
        <f t="shared" si="376"/>
        <v>-3.8610566367409499E-4</v>
      </c>
      <c r="E7890" s="2">
        <f t="shared" si="377"/>
        <v>0.15855489334066061</v>
      </c>
      <c r="K7890">
        <v>7885</v>
      </c>
      <c r="L7890" s="14">
        <v>-9.4640901308488606E-5</v>
      </c>
      <c r="M7890" s="14">
        <v>-0.180800485380187</v>
      </c>
    </row>
    <row r="7891" spans="1:13" x14ac:dyDescent="0.55000000000000004">
      <c r="A7891">
        <v>7886</v>
      </c>
      <c r="C7891">
        <f t="shared" si="375"/>
        <v>0.14579760213057236</v>
      </c>
      <c r="D7891">
        <f t="shared" si="376"/>
        <v>-4.8603010080593102E-4</v>
      </c>
      <c r="E7891" s="2">
        <f t="shared" si="377"/>
        <v>0.14236003561491561</v>
      </c>
      <c r="K7891">
        <v>7886</v>
      </c>
      <c r="L7891" s="14">
        <v>1.5145329268210001E-4</v>
      </c>
      <c r="M7891" s="14">
        <v>-0.231508686731561</v>
      </c>
    </row>
    <row r="7892" spans="1:13" x14ac:dyDescent="0.55000000000000004">
      <c r="A7892">
        <v>7887</v>
      </c>
      <c r="C7892">
        <f t="shared" si="375"/>
        <v>3.7614045300460128E-2</v>
      </c>
      <c r="D7892">
        <f t="shared" si="376"/>
        <v>-4.6397122733714366E-4</v>
      </c>
      <c r="E7892" s="2">
        <f t="shared" si="377"/>
        <v>6.8564451886155758E-2</v>
      </c>
      <c r="K7892">
        <v>7887</v>
      </c>
      <c r="L7892" s="14">
        <v>3.5961506997244101E-4</v>
      </c>
      <c r="M7892" s="14">
        <v>-0.22423410131539001</v>
      </c>
    </row>
    <row r="7893" spans="1:13" x14ac:dyDescent="0.55000000000000004">
      <c r="A7893">
        <v>7888</v>
      </c>
      <c r="C7893">
        <f t="shared" si="375"/>
        <v>-8.0009844058900159E-2</v>
      </c>
      <c r="D7893">
        <f t="shared" si="376"/>
        <v>-3.2546535554423824E-4</v>
      </c>
      <c r="E7893" s="2">
        <f t="shared" si="377"/>
        <v>6.5268383034700781E-3</v>
      </c>
      <c r="K7893">
        <v>7888</v>
      </c>
      <c r="L7893" s="14">
        <v>4.7770902209825198E-4</v>
      </c>
      <c r="M7893" s="14">
        <v>-0.160798694177404</v>
      </c>
    </row>
    <row r="7894" spans="1:13" x14ac:dyDescent="0.55000000000000004">
      <c r="A7894">
        <v>7889</v>
      </c>
      <c r="C7894">
        <f t="shared" si="375"/>
        <v>-0.17755294903091892</v>
      </c>
      <c r="D7894">
        <f t="shared" si="376"/>
        <v>-1.0527453978210315E-4</v>
      </c>
      <c r="E7894" s="2">
        <f t="shared" si="377"/>
        <v>1.4511260277340897E-2</v>
      </c>
      <c r="K7894">
        <v>7889</v>
      </c>
      <c r="L7894" s="14">
        <v>4.7615778614793099E-4</v>
      </c>
      <c r="M7894" s="14">
        <v>-5.7090256560009503E-2</v>
      </c>
    </row>
    <row r="7895" spans="1:13" x14ac:dyDescent="0.55000000000000004">
      <c r="A7895">
        <v>7890</v>
      </c>
      <c r="C7895">
        <f t="shared" si="375"/>
        <v>-0.23053400631862256</v>
      </c>
      <c r="D7895">
        <f t="shared" si="376"/>
        <v>1.4133796645948843E-4</v>
      </c>
      <c r="E7895" s="2">
        <f t="shared" si="377"/>
        <v>8.4943566660233116E-2</v>
      </c>
      <c r="K7895">
        <v>7890</v>
      </c>
      <c r="L7895" s="14">
        <v>3.5534987878840601E-4</v>
      </c>
      <c r="M7895" s="14">
        <v>6.0916789975079703E-2</v>
      </c>
    </row>
    <row r="7896" spans="1:13" x14ac:dyDescent="0.55000000000000004">
      <c r="A7896">
        <v>7891</v>
      </c>
      <c r="C7896">
        <f t="shared" si="375"/>
        <v>-0.2256558872916492</v>
      </c>
      <c r="D7896">
        <f t="shared" si="376"/>
        <v>3.5247762228770104E-4</v>
      </c>
      <c r="E7896" s="2">
        <f t="shared" si="377"/>
        <v>0.15157219265146463</v>
      </c>
      <c r="K7896">
        <v>7891</v>
      </c>
      <c r="L7896" s="14">
        <v>1.4554238985571799E-4</v>
      </c>
      <c r="M7896" s="14">
        <v>0.16366684856058</v>
      </c>
    </row>
    <row r="7897" spans="1:13" x14ac:dyDescent="0.55000000000000004">
      <c r="A7897">
        <v>7892</v>
      </c>
      <c r="C7897">
        <f t="shared" si="375"/>
        <v>-0.16414289700317847</v>
      </c>
      <c r="D7897">
        <f t="shared" si="376"/>
        <v>4.7515282456047839E-4</v>
      </c>
      <c r="E7897" s="2">
        <f t="shared" si="377"/>
        <v>0.15176355901282879</v>
      </c>
      <c r="K7897">
        <v>7892</v>
      </c>
      <c r="L7897" s="14">
        <v>-1.00717093495771E-4</v>
      </c>
      <c r="M7897" s="14">
        <v>0.22542552960866699</v>
      </c>
    </row>
    <row r="7898" spans="1:13" x14ac:dyDescent="0.55000000000000004">
      <c r="A7898">
        <v>7893</v>
      </c>
      <c r="C7898">
        <f t="shared" si="375"/>
        <v>-6.1433499424658464E-2</v>
      </c>
      <c r="D7898">
        <f t="shared" si="376"/>
        <v>4.7857468329544947E-4</v>
      </c>
      <c r="E7898" s="2">
        <f t="shared" si="377"/>
        <v>8.5356581965805756E-2</v>
      </c>
      <c r="K7898">
        <v>7893</v>
      </c>
      <c r="L7898" s="14">
        <v>-3.2175135597775802E-4</v>
      </c>
      <c r="M7898" s="14">
        <v>0.230724988327804</v>
      </c>
    </row>
    <row r="7899" spans="1:13" x14ac:dyDescent="0.55000000000000004">
      <c r="A7899">
        <v>7894</v>
      </c>
      <c r="C7899">
        <f t="shared" si="375"/>
        <v>5.669441159402723E-2</v>
      </c>
      <c r="D7899">
        <f t="shared" si="376"/>
        <v>3.618843840771957E-4</v>
      </c>
      <c r="E7899" s="2">
        <f t="shared" si="377"/>
        <v>1.4772829882320466E-2</v>
      </c>
      <c r="K7899">
        <v>7894</v>
      </c>
      <c r="L7899" s="14">
        <v>-4.6220099535461201E-4</v>
      </c>
      <c r="M7899" s="14">
        <v>0.17823794240632701</v>
      </c>
    </row>
    <row r="7900" spans="1:13" x14ac:dyDescent="0.55000000000000004">
      <c r="A7900">
        <v>7895</v>
      </c>
      <c r="C7900">
        <f t="shared" si="375"/>
        <v>0.16059322032599008</v>
      </c>
      <c r="D7900">
        <f t="shared" si="376"/>
        <v>1.5436873237314967E-4</v>
      </c>
      <c r="E7900" s="2">
        <f t="shared" si="377"/>
        <v>6.3175667185903627E-3</v>
      </c>
      <c r="K7900">
        <v>7895</v>
      </c>
      <c r="L7900" s="14">
        <v>-4.8688952815809301E-4</v>
      </c>
      <c r="M7900" s="14">
        <v>8.1110098101266404E-2</v>
      </c>
    </row>
    <row r="7901" spans="1:13" x14ac:dyDescent="0.55000000000000004">
      <c r="A7901">
        <v>7896</v>
      </c>
      <c r="C7901">
        <f t="shared" si="375"/>
        <v>0.22418651579156632</v>
      </c>
      <c r="D7901">
        <f t="shared" si="376"/>
        <v>-9.1890217314809366E-5</v>
      </c>
      <c r="E7901" s="2">
        <f t="shared" si="377"/>
        <v>6.7870039544648597E-2</v>
      </c>
      <c r="K7901">
        <v>7896</v>
      </c>
      <c r="L7901" s="14">
        <v>-3.8963355819102998E-4</v>
      </c>
      <c r="M7901" s="14">
        <v>-3.6332273443775799E-2</v>
      </c>
    </row>
    <row r="7902" spans="1:13" x14ac:dyDescent="0.55000000000000004">
      <c r="A7902">
        <v>7897</v>
      </c>
      <c r="C7902">
        <f t="shared" si="375"/>
        <v>0.23151372127278488</v>
      </c>
      <c r="D7902">
        <f t="shared" si="376"/>
        <v>-3.1508665935565814E-4</v>
      </c>
      <c r="E7902" s="2">
        <f t="shared" si="377"/>
        <v>0.14151795530375441</v>
      </c>
      <c r="K7902">
        <v>7897</v>
      </c>
      <c r="L7902" s="14">
        <v>-1.9479144646391099E-4</v>
      </c>
      <c r="M7902" s="14">
        <v>-0.144675001715763</v>
      </c>
    </row>
    <row r="7903" spans="1:13" x14ac:dyDescent="0.55000000000000004">
      <c r="A7903">
        <v>7898</v>
      </c>
      <c r="C7903">
        <f t="shared" si="375"/>
        <v>0.18073586263658439</v>
      </c>
      <c r="D7903">
        <f t="shared" si="376"/>
        <v>-4.5920299139805021E-4</v>
      </c>
      <c r="E7903" s="2">
        <f t="shared" si="377"/>
        <v>0.1580212289071064</v>
      </c>
      <c r="K7903">
        <v>7898</v>
      </c>
      <c r="L7903" s="14">
        <v>4.8837391428499402E-5</v>
      </c>
      <c r="M7903" s="14">
        <v>-0.21678297830948501</v>
      </c>
    </row>
    <row r="7904" spans="1:13" x14ac:dyDescent="0.55000000000000004">
      <c r="A7904">
        <v>7899</v>
      </c>
      <c r="C7904">
        <f t="shared" si="375"/>
        <v>8.4597112088314441E-2</v>
      </c>
      <c r="D7904">
        <f t="shared" si="376"/>
        <v>-4.8806905183059753E-4</v>
      </c>
      <c r="E7904" s="2">
        <f t="shared" si="377"/>
        <v>0.10188444272279377</v>
      </c>
      <c r="K7904">
        <v>7899</v>
      </c>
      <c r="L7904" s="14">
        <v>2.8023460167245998E-4</v>
      </c>
      <c r="M7904" s="14">
        <v>-0.23459631316163301</v>
      </c>
    </row>
    <row r="7905" spans="1:13" x14ac:dyDescent="0.55000000000000004">
      <c r="A7905">
        <v>7900</v>
      </c>
      <c r="C7905">
        <f t="shared" si="375"/>
        <v>-3.2773730428483798E-2</v>
      </c>
      <c r="D7905">
        <f t="shared" si="376"/>
        <v>-3.9444006793300788E-4</v>
      </c>
      <c r="E7905" s="2">
        <f t="shared" si="377"/>
        <v>2.588231507524319E-2</v>
      </c>
      <c r="K7905">
        <v>7900</v>
      </c>
      <c r="L7905" s="14">
        <v>4.4144531747829701E-4</v>
      </c>
      <c r="M7905" s="14">
        <v>-0.19365354605258001</v>
      </c>
    </row>
    <row r="7906" spans="1:13" x14ac:dyDescent="0.55000000000000004">
      <c r="A7906">
        <v>7901</v>
      </c>
      <c r="C7906">
        <f t="shared" si="375"/>
        <v>-0.14191905742315772</v>
      </c>
      <c r="D7906">
        <f t="shared" si="376"/>
        <v>-2.0181494112118508E-4</v>
      </c>
      <c r="E7906" s="2">
        <f t="shared" si="377"/>
        <v>1.4220448864710232E-3</v>
      </c>
      <c r="K7906">
        <v>7901</v>
      </c>
      <c r="L7906" s="14">
        <v>4.9209331499376E-4</v>
      </c>
      <c r="M7906" s="14">
        <v>-0.104209046995275</v>
      </c>
    </row>
    <row r="7907" spans="1:13" x14ac:dyDescent="0.55000000000000004">
      <c r="A7907">
        <v>7902</v>
      </c>
      <c r="C7907">
        <f t="shared" si="375"/>
        <v>-0.21544569241960254</v>
      </c>
      <c r="D7907">
        <f t="shared" si="376"/>
        <v>4.1461481983478067E-5</v>
      </c>
      <c r="E7907" s="2">
        <f t="shared" si="377"/>
        <v>5.1429597816805596E-2</v>
      </c>
      <c r="K7907">
        <v>7902</v>
      </c>
      <c r="L7907" s="14">
        <v>4.1949348904373802E-4</v>
      </c>
      <c r="M7907" s="14">
        <v>1.13352543479899E-2</v>
      </c>
    </row>
    <row r="7908" spans="1:13" x14ac:dyDescent="0.55000000000000004">
      <c r="A7908">
        <v>7903</v>
      </c>
      <c r="C7908">
        <f t="shared" si="375"/>
        <v>-0.23489999985634216</v>
      </c>
      <c r="D7908">
        <f t="shared" si="376"/>
        <v>2.7433194705552558E-4</v>
      </c>
      <c r="E7908" s="2">
        <f t="shared" si="377"/>
        <v>0.12883833334995556</v>
      </c>
      <c r="K7908">
        <v>7903</v>
      </c>
      <c r="L7908" s="14">
        <v>2.4182891641403499E-4</v>
      </c>
      <c r="M7908" s="14">
        <v>0.124040570920988</v>
      </c>
    </row>
    <row r="7909" spans="1:13" x14ac:dyDescent="0.55000000000000004">
      <c r="A7909">
        <v>7904</v>
      </c>
      <c r="C7909">
        <f t="shared" si="375"/>
        <v>-0.19539935862827909</v>
      </c>
      <c r="D7909">
        <f t="shared" si="376"/>
        <v>4.3835087587527449E-4</v>
      </c>
      <c r="E7909" s="2">
        <f t="shared" si="377"/>
        <v>0.16086397571060648</v>
      </c>
      <c r="K7909">
        <v>7904</v>
      </c>
      <c r="L7909" s="14">
        <v>3.5967914707540802E-6</v>
      </c>
      <c r="M7909" s="14">
        <v>0.20567915701498801</v>
      </c>
    </row>
    <row r="7910" spans="1:13" x14ac:dyDescent="0.55000000000000004">
      <c r="A7910">
        <v>7905</v>
      </c>
      <c r="C7910">
        <f t="shared" si="375"/>
        <v>-0.10685759707620276</v>
      </c>
      <c r="D7910">
        <f t="shared" si="376"/>
        <v>4.9235297455367424E-4</v>
      </c>
      <c r="E7910" s="2">
        <f t="shared" si="377"/>
        <v>0.11741705392155648</v>
      </c>
      <c r="K7910">
        <v>7905</v>
      </c>
      <c r="L7910" s="14">
        <v>-2.3553617220925101E-4</v>
      </c>
      <c r="M7910" s="14">
        <v>0.23580412229372699</v>
      </c>
    </row>
    <row r="7911" spans="1:13" x14ac:dyDescent="0.55000000000000004">
      <c r="A7911">
        <v>7906</v>
      </c>
      <c r="C7911">
        <f t="shared" si="375"/>
        <v>8.5031689625677895E-3</v>
      </c>
      <c r="D7911">
        <f t="shared" si="376"/>
        <v>4.2278485459637104E-4</v>
      </c>
      <c r="E7911" s="2">
        <f t="shared" si="377"/>
        <v>3.9349591009212238E-2</v>
      </c>
      <c r="K7911">
        <v>7906</v>
      </c>
      <c r="L7911" s="14">
        <v>-4.15677640399118E-4</v>
      </c>
      <c r="M7911" s="14">
        <v>0.20687048232142799</v>
      </c>
    </row>
    <row r="7912" spans="1:13" x14ac:dyDescent="0.55000000000000004">
      <c r="A7912">
        <v>7907</v>
      </c>
      <c r="C7912">
        <f t="shared" si="375"/>
        <v>0.12172981882431445</v>
      </c>
      <c r="D7912">
        <f t="shared" si="376"/>
        <v>2.4710664773302838E-4</v>
      </c>
      <c r="E7912" s="2">
        <f t="shared" si="377"/>
        <v>1.9316270207589986E-5</v>
      </c>
      <c r="K7912">
        <v>7907</v>
      </c>
      <c r="L7912" s="14">
        <v>-4.9171006487415598E-4</v>
      </c>
      <c r="M7912" s="14">
        <v>0.12612484672042501</v>
      </c>
    </row>
    <row r="7913" spans="1:13" x14ac:dyDescent="0.55000000000000004">
      <c r="A7913">
        <v>7908</v>
      </c>
      <c r="C7913">
        <f t="shared" si="375"/>
        <v>0.2044048500204414</v>
      </c>
      <c r="D7913">
        <f t="shared" si="376"/>
        <v>9.4098808907240821E-6</v>
      </c>
      <c r="E7913" s="2">
        <f t="shared" si="377"/>
        <v>3.633384536394961E-2</v>
      </c>
      <c r="K7913">
        <v>7908</v>
      </c>
      <c r="L7913" s="14">
        <v>-4.4459065325367302E-4</v>
      </c>
      <c r="M7913" s="14">
        <v>1.3790460836545801E-2</v>
      </c>
    </row>
    <row r="7914" spans="1:13" x14ac:dyDescent="0.55000000000000004">
      <c r="A7914">
        <v>7909</v>
      </c>
      <c r="C7914">
        <f t="shared" si="375"/>
        <v>0.23577857237675853</v>
      </c>
      <c r="D7914">
        <f t="shared" si="376"/>
        <v>-2.3064856771680165E-4</v>
      </c>
      <c r="E7914" s="2">
        <f t="shared" si="377"/>
        <v>0.11409289902513908</v>
      </c>
      <c r="K7914">
        <v>7909</v>
      </c>
      <c r="L7914" s="14">
        <v>-2.8612075448562898E-4</v>
      </c>
      <c r="M7914" s="14">
        <v>-0.10199783151365401</v>
      </c>
    </row>
    <row r="7915" spans="1:13" x14ac:dyDescent="0.55000000000000004">
      <c r="A7915">
        <v>7910</v>
      </c>
      <c r="C7915">
        <f t="shared" si="375"/>
        <v>0.20797684288448781</v>
      </c>
      <c r="D7915">
        <f t="shared" si="376"/>
        <v>-4.1281908751347008E-4</v>
      </c>
      <c r="E7915" s="2">
        <f t="shared" si="377"/>
        <v>0.16017362875677091</v>
      </c>
      <c r="K7915">
        <v>7910</v>
      </c>
      <c r="L7915" s="14">
        <v>-5.5990137792360202E-5</v>
      </c>
      <c r="M7915" s="14">
        <v>-0.19224013421264999</v>
      </c>
    </row>
    <row r="7916" spans="1:13" x14ac:dyDescent="0.55000000000000004">
      <c r="A7916">
        <v>7911</v>
      </c>
      <c r="C7916">
        <f t="shared" si="375"/>
        <v>0.12797730963222836</v>
      </c>
      <c r="D7916">
        <f t="shared" si="376"/>
        <v>-4.913807178802042E-4</v>
      </c>
      <c r="E7916" s="2">
        <f t="shared" si="377"/>
        <v>0.13126999429970379</v>
      </c>
      <c r="K7916">
        <v>7911</v>
      </c>
      <c r="L7916" s="14">
        <v>1.8816355624860301E-4</v>
      </c>
      <c r="M7916" s="14">
        <v>-0.23433470272687601</v>
      </c>
    </row>
    <row r="7917" spans="1:13" x14ac:dyDescent="0.55000000000000004">
      <c r="A7917">
        <v>7912</v>
      </c>
      <c r="C7917">
        <f t="shared" si="375"/>
        <v>1.5858169209931383E-2</v>
      </c>
      <c r="D7917">
        <f t="shared" si="376"/>
        <v>-4.4661614554273178E-4</v>
      </c>
      <c r="E7917" s="2">
        <f t="shared" si="377"/>
        <v>5.4567493210288906E-2</v>
      </c>
      <c r="K7917">
        <v>7912</v>
      </c>
      <c r="L7917" s="14">
        <v>3.8519052034514598E-4</v>
      </c>
      <c r="M7917" s="14">
        <v>-0.21773869123619899</v>
      </c>
    </row>
    <row r="7918" spans="1:13" x14ac:dyDescent="0.55000000000000004">
      <c r="A7918">
        <v>7913</v>
      </c>
      <c r="C7918">
        <f t="shared" si="375"/>
        <v>-0.10024103742037338</v>
      </c>
      <c r="D7918">
        <f t="shared" si="376"/>
        <v>-2.8976033459543981E-4</v>
      </c>
      <c r="E7918" s="2">
        <f t="shared" si="377"/>
        <v>2.1499577008959447E-3</v>
      </c>
      <c r="K7918">
        <v>7913</v>
      </c>
      <c r="L7918" s="14">
        <v>4.8574412907273902E-4</v>
      </c>
      <c r="M7918" s="14">
        <v>-0.146608673772639</v>
      </c>
    </row>
    <row r="7919" spans="1:13" x14ac:dyDescent="0.55000000000000004">
      <c r="A7919">
        <v>7914</v>
      </c>
      <c r="C7919">
        <f t="shared" si="375"/>
        <v>-0.1911818565695767</v>
      </c>
      <c r="D7919">
        <f t="shared" si="376"/>
        <v>-6.0180787335051678E-5</v>
      </c>
      <c r="E7919" s="2">
        <f t="shared" si="377"/>
        <v>2.3232542935552051E-2</v>
      </c>
      <c r="K7919">
        <v>7914</v>
      </c>
      <c r="L7919" s="14">
        <v>4.6464010733625598E-4</v>
      </c>
      <c r="M7919" s="14">
        <v>-3.87596044685398E-2</v>
      </c>
    </row>
    <row r="7920" spans="1:13" x14ac:dyDescent="0.55000000000000004">
      <c r="A7920">
        <v>7915</v>
      </c>
      <c r="C7920">
        <f t="shared" si="375"/>
        <v>-0.23414005951671718</v>
      </c>
      <c r="D7920">
        <f t="shared" si="376"/>
        <v>1.8450286904188383E-4</v>
      </c>
      <c r="E7920" s="2">
        <f t="shared" si="377"/>
        <v>9.7929633399770649E-2</v>
      </c>
      <c r="K7920">
        <v>7915</v>
      </c>
      <c r="L7920" s="14">
        <v>3.2716408829944503E-4</v>
      </c>
      <c r="M7920" s="14">
        <v>7.8797048221835697E-2</v>
      </c>
    </row>
    <row r="7921" spans="1:13" x14ac:dyDescent="0.55000000000000004">
      <c r="A7921">
        <v>7916</v>
      </c>
      <c r="C7921">
        <f t="shared" si="375"/>
        <v>-0.21833404280602939</v>
      </c>
      <c r="D7921">
        <f t="shared" si="376"/>
        <v>3.828801943012146E-4</v>
      </c>
      <c r="E7921" s="2">
        <f t="shared" si="377"/>
        <v>0.15598750424705415</v>
      </c>
      <c r="K7921">
        <v>7916</v>
      </c>
      <c r="L7921" s="14">
        <v>1.07747793769381E-4</v>
      </c>
      <c r="M7921" s="14">
        <v>0.17661849136365301</v>
      </c>
    </row>
    <row r="7922" spans="1:13" x14ac:dyDescent="0.55000000000000004">
      <c r="A7922">
        <v>7917</v>
      </c>
      <c r="C7922">
        <f t="shared" si="375"/>
        <v>-0.14773078346749846</v>
      </c>
      <c r="D7922">
        <f t="shared" si="376"/>
        <v>4.8516266126508948E-4</v>
      </c>
      <c r="E7922" s="2">
        <f t="shared" si="377"/>
        <v>0.14283525814644399</v>
      </c>
      <c r="K7922">
        <v>7917</v>
      </c>
      <c r="L7922" s="14">
        <v>-1.3865460412900999E-4</v>
      </c>
      <c r="M7922" s="14">
        <v>0.230204737681869</v>
      </c>
    </row>
    <row r="7923" spans="1:13" x14ac:dyDescent="0.55000000000000004">
      <c r="A7923">
        <v>7918</v>
      </c>
      <c r="C7923">
        <f t="shared" si="375"/>
        <v>-4.005021139646895E-2</v>
      </c>
      <c r="D7923">
        <f t="shared" si="376"/>
        <v>4.656795266689175E-4</v>
      </c>
      <c r="E7923" s="2">
        <f t="shared" si="377"/>
        <v>7.085444930463157E-2</v>
      </c>
      <c r="K7923">
        <v>7918</v>
      </c>
      <c r="L7923" s="14">
        <v>-3.5033009627257302E-4</v>
      </c>
      <c r="M7923" s="14">
        <v>0.22613477936114601</v>
      </c>
    </row>
    <row r="7924" spans="1:13" x14ac:dyDescent="0.55000000000000004">
      <c r="A7924">
        <v>7919</v>
      </c>
      <c r="C7924">
        <f t="shared" si="375"/>
        <v>7.7682119543599867E-2</v>
      </c>
      <c r="D7924">
        <f t="shared" si="376"/>
        <v>3.2932064662444499E-4</v>
      </c>
      <c r="E7924" s="2">
        <f t="shared" si="377"/>
        <v>7.6993329931753533E-3</v>
      </c>
      <c r="K7924">
        <v>7919</v>
      </c>
      <c r="L7924" s="14">
        <v>-4.74263242514534E-4</v>
      </c>
      <c r="M7924" s="14">
        <v>0.165427962711099</v>
      </c>
    </row>
    <row r="7925" spans="1:13" x14ac:dyDescent="0.55000000000000004">
      <c r="A7925">
        <v>7920</v>
      </c>
      <c r="C7925">
        <f t="shared" si="375"/>
        <v>0.17591787588738586</v>
      </c>
      <c r="D7925">
        <f t="shared" si="376"/>
        <v>1.1030922580569634E-4</v>
      </c>
      <c r="E7925" s="2">
        <f t="shared" si="377"/>
        <v>1.2685334288660791E-2</v>
      </c>
      <c r="K7925">
        <v>7920</v>
      </c>
      <c r="L7925" s="14">
        <v>-4.7941421755316998E-4</v>
      </c>
      <c r="M7925" s="14">
        <v>6.3288686559482096E-2</v>
      </c>
    </row>
    <row r="7926" spans="1:13" x14ac:dyDescent="0.55000000000000004">
      <c r="A7926">
        <v>7921</v>
      </c>
      <c r="C7926">
        <f t="shared" si="375"/>
        <v>0.23000195343729163</v>
      </c>
      <c r="D7926">
        <f t="shared" si="376"/>
        <v>-1.3638748554940021E-4</v>
      </c>
      <c r="E7926" s="2">
        <f t="shared" si="377"/>
        <v>8.1056132560423988E-2</v>
      </c>
      <c r="K7926">
        <v>7921</v>
      </c>
      <c r="L7926" s="14">
        <v>-3.6449292773572598E-4</v>
      </c>
      <c r="M7926" s="14">
        <v>-5.4701633755465703E-2</v>
      </c>
    </row>
    <row r="7927" spans="1:13" x14ac:dyDescent="0.55000000000000004">
      <c r="A7927">
        <v>7922</v>
      </c>
      <c r="C7927">
        <f t="shared" si="375"/>
        <v>0.22636038873323464</v>
      </c>
      <c r="D7927">
        <f t="shared" si="376"/>
        <v>-3.4885381285867831E-4</v>
      </c>
      <c r="E7927" s="2">
        <f t="shared" si="377"/>
        <v>0.14849614793909183</v>
      </c>
      <c r="K7927">
        <v>7922</v>
      </c>
      <c r="L7927" s="14">
        <v>-1.58282123016904E-4</v>
      </c>
      <c r="M7927" s="14">
        <v>-0.158991590552057</v>
      </c>
    </row>
    <row r="7928" spans="1:13" x14ac:dyDescent="0.55000000000000004">
      <c r="A7928">
        <v>7923</v>
      </c>
      <c r="C7928">
        <f t="shared" si="375"/>
        <v>0.16590713775555449</v>
      </c>
      <c r="D7928">
        <f t="shared" si="376"/>
        <v>-4.7376518639536368E-4</v>
      </c>
      <c r="E7928" s="2">
        <f t="shared" si="377"/>
        <v>0.1516076379536335</v>
      </c>
      <c r="K7928">
        <v>7923</v>
      </c>
      <c r="L7928" s="14">
        <v>8.7571421322504695E-5</v>
      </c>
      <c r="M7928" s="14">
        <v>-0.22346111718266401</v>
      </c>
    </row>
    <row r="7929" spans="1:13" x14ac:dyDescent="0.55000000000000004">
      <c r="A7929">
        <v>7924</v>
      </c>
      <c r="C7929">
        <f t="shared" si="375"/>
        <v>6.3814692246223104E-2</v>
      </c>
      <c r="D7929">
        <f t="shared" si="376"/>
        <v>-4.7977148432459474E-4</v>
      </c>
      <c r="E7929" s="2">
        <f t="shared" si="377"/>
        <v>8.7484692135145314E-2</v>
      </c>
      <c r="K7929">
        <v>7924</v>
      </c>
      <c r="L7929" s="14">
        <v>3.11492159938035E-4</v>
      </c>
      <c r="M7929" s="14">
        <v>-0.23196342076274401</v>
      </c>
    </row>
    <row r="7930" spans="1:13" x14ac:dyDescent="0.55000000000000004">
      <c r="A7930">
        <v>7925</v>
      </c>
      <c r="C7930">
        <f t="shared" si="375"/>
        <v>-5.4293895909924415E-2</v>
      </c>
      <c r="D7930">
        <f t="shared" si="376"/>
        <v>-3.6536525246884968E-4</v>
      </c>
      <c r="E7930" s="2">
        <f t="shared" si="377"/>
        <v>1.6403244228435972E-2</v>
      </c>
      <c r="K7930">
        <v>7925</v>
      </c>
      <c r="L7930" s="14">
        <v>4.5739775474001301E-4</v>
      </c>
      <c r="M7930" s="14">
        <v>-0.18236904661620301</v>
      </c>
    </row>
    <row r="7931" spans="1:13" x14ac:dyDescent="0.55000000000000004">
      <c r="A7931">
        <v>7926</v>
      </c>
      <c r="C7931">
        <f t="shared" si="375"/>
        <v>-0.158775860617203</v>
      </c>
      <c r="D7931">
        <f t="shared" si="376"/>
        <v>-1.592600435318913E-4</v>
      </c>
      <c r="E7931" s="2">
        <f t="shared" si="377"/>
        <v>5.1375417549800228E-3</v>
      </c>
      <c r="K7931">
        <v>7926</v>
      </c>
      <c r="L7931" s="14">
        <v>4.8874524437768504E-4</v>
      </c>
      <c r="M7931" s="14">
        <v>-8.7099213409203499E-2</v>
      </c>
    </row>
    <row r="7932" spans="1:13" x14ac:dyDescent="0.55000000000000004">
      <c r="A7932">
        <v>7927</v>
      </c>
      <c r="C7932">
        <f t="shared" si="375"/>
        <v>-0.22340843103806321</v>
      </c>
      <c r="D7932">
        <f t="shared" si="376"/>
        <v>8.6816079389151832E-5</v>
      </c>
      <c r="E7932" s="2">
        <f t="shared" si="377"/>
        <v>6.4208311026620057E-2</v>
      </c>
      <c r="K7932">
        <v>7927</v>
      </c>
      <c r="L7932" s="14">
        <v>3.9768345560559001E-4</v>
      </c>
      <c r="M7932" s="14">
        <v>2.99851581204237E-2</v>
      </c>
    </row>
    <row r="7933" spans="1:13" x14ac:dyDescent="0.55000000000000004">
      <c r="A7933">
        <v>7928</v>
      </c>
      <c r="C7933">
        <f t="shared" si="375"/>
        <v>-0.23197019434699404</v>
      </c>
      <c r="D7933">
        <f t="shared" si="376"/>
        <v>3.1110319632805962E-4</v>
      </c>
      <c r="E7933" s="2">
        <f t="shared" si="377"/>
        <v>0.13803435894797431</v>
      </c>
      <c r="K7933">
        <v>7928</v>
      </c>
      <c r="L7933" s="14">
        <v>2.0701937832802301E-4</v>
      </c>
      <c r="M7933" s="14">
        <v>0.13955956078437401</v>
      </c>
    </row>
    <row r="7934" spans="1:13" x14ac:dyDescent="0.55000000000000004">
      <c r="A7934">
        <v>7929</v>
      </c>
      <c r="C7934">
        <f t="shared" si="375"/>
        <v>-0.18231232841856831</v>
      </c>
      <c r="D7934">
        <f t="shared" si="376"/>
        <v>4.5730996852369937E-4</v>
      </c>
      <c r="E7934" s="2">
        <f t="shared" si="377"/>
        <v>0.15720648819709501</v>
      </c>
      <c r="K7934">
        <v>7929</v>
      </c>
      <c r="L7934" s="14">
        <v>-3.5493986506783002E-5</v>
      </c>
      <c r="M7934" s="14">
        <v>0.21418040568521701</v>
      </c>
    </row>
    <row r="7935" spans="1:13" x14ac:dyDescent="0.55000000000000004">
      <c r="A7935">
        <v>7930</v>
      </c>
      <c r="C7935">
        <f t="shared" si="375"/>
        <v>-8.6897910896057293E-2</v>
      </c>
      <c r="D7935">
        <f t="shared" si="376"/>
        <v>4.8874157794920033E-4</v>
      </c>
      <c r="E7935" s="2">
        <f t="shared" si="377"/>
        <v>0.10372029270381031</v>
      </c>
      <c r="K7935">
        <v>7930</v>
      </c>
      <c r="L7935" s="14">
        <v>-2.6911766223225903E-4</v>
      </c>
      <c r="M7935" s="14">
        <v>0.23515843930342301</v>
      </c>
    </row>
    <row r="7936" spans="1:13" x14ac:dyDescent="0.55000000000000004">
      <c r="A7936">
        <v>7931</v>
      </c>
      <c r="C7936">
        <f t="shared" si="375"/>
        <v>3.032605059873458E-2</v>
      </c>
      <c r="D7936">
        <f t="shared" si="376"/>
        <v>3.9750935316452079E-4</v>
      </c>
      <c r="E7936" s="2">
        <f t="shared" si="377"/>
        <v>2.7860127292338586E-2</v>
      </c>
      <c r="K7936">
        <v>7931</v>
      </c>
      <c r="L7936" s="14">
        <v>-4.3533914996689402E-4</v>
      </c>
      <c r="M7936" s="14">
        <v>0.197239582981039</v>
      </c>
    </row>
    <row r="7937" spans="1:13" x14ac:dyDescent="0.55000000000000004">
      <c r="A7937">
        <v>7932</v>
      </c>
      <c r="C7937">
        <f t="shared" si="375"/>
        <v>0.13993881261567198</v>
      </c>
      <c r="D7937">
        <f t="shared" si="376"/>
        <v>2.065106595678978E-4</v>
      </c>
      <c r="E7937" s="2">
        <f t="shared" si="377"/>
        <v>9.0107810868256656E-4</v>
      </c>
      <c r="K7937">
        <v>7932</v>
      </c>
      <c r="L7937" s="14">
        <v>-4.9252724694429995E-4</v>
      </c>
      <c r="M7937" s="14">
        <v>0.109920849515512</v>
      </c>
    </row>
    <row r="7938" spans="1:13" x14ac:dyDescent="0.55000000000000004">
      <c r="A7938">
        <v>7933</v>
      </c>
      <c r="C7938">
        <f t="shared" si="375"/>
        <v>0.21442988234077776</v>
      </c>
      <c r="D7938">
        <f t="shared" si="376"/>
        <v>-3.6317856673792991E-5</v>
      </c>
      <c r="E7938" s="2">
        <f t="shared" si="377"/>
        <v>4.8117986982192273E-2</v>
      </c>
      <c r="K7938">
        <v>7933</v>
      </c>
      <c r="L7938" s="14">
        <v>-4.2635883950728899E-4</v>
      </c>
      <c r="M7938" s="14">
        <v>-4.9282426106182801E-3</v>
      </c>
    </row>
    <row r="7939" spans="1:13" x14ac:dyDescent="0.55000000000000004">
      <c r="A7939">
        <v>7934</v>
      </c>
      <c r="C7939">
        <f t="shared" si="375"/>
        <v>0.2351035714244073</v>
      </c>
      <c r="D7939">
        <f t="shared" si="376"/>
        <v>-2.7003135641654889E-4</v>
      </c>
      <c r="E7939" s="2">
        <f t="shared" si="377"/>
        <v>0.1250659157300445</v>
      </c>
      <c r="K7939">
        <v>7934</v>
      </c>
      <c r="L7939" s="14">
        <v>-2.5340621577745902E-4</v>
      </c>
      <c r="M7939" s="14">
        <v>-0.118543025802322</v>
      </c>
    </row>
    <row r="7940" spans="1:13" x14ac:dyDescent="0.55000000000000004">
      <c r="A7940">
        <v>7935</v>
      </c>
      <c r="C7940">
        <f t="shared" si="375"/>
        <v>0.19677121967059794</v>
      </c>
      <c r="D7940">
        <f t="shared" si="376"/>
        <v>-4.3597267750813111E-4</v>
      </c>
      <c r="E7940" s="2">
        <f t="shared" si="377"/>
        <v>0.15939193280001662</v>
      </c>
      <c r="K7940">
        <v>7935</v>
      </c>
      <c r="L7940" s="14">
        <v>-1.6986433288130601E-5</v>
      </c>
      <c r="M7940" s="14">
        <v>-0.20246797279429099</v>
      </c>
    </row>
    <row r="7941" spans="1:13" x14ac:dyDescent="0.55000000000000004">
      <c r="A7941">
        <v>7936</v>
      </c>
      <c r="C7941">
        <f t="shared" si="375"/>
        <v>0.10905343938768972</v>
      </c>
      <c r="D7941">
        <f t="shared" si="376"/>
        <v>-4.9249404612007315E-4</v>
      </c>
      <c r="E7941" s="2">
        <f t="shared" si="377"/>
        <v>0.11884359873291024</v>
      </c>
      <c r="K7941">
        <v>7936</v>
      </c>
      <c r="L7941" s="14">
        <v>2.23687706794392E-4</v>
      </c>
      <c r="M7941" s="14">
        <v>-0.23568355997981399</v>
      </c>
    </row>
    <row r="7942" spans="1:13" x14ac:dyDescent="0.55000000000000004">
      <c r="A7942">
        <v>7937</v>
      </c>
      <c r="C7942">
        <f t="shared" ref="C7942:C8005" si="378">$D$1*COS($B$2*(A7942-$L$2)+$B$1)</f>
        <v>-6.034455517412449E-3</v>
      </c>
      <c r="D7942">
        <f t="shared" ref="D7942:D8005" si="379">$D$2*COS($B$2*(A7942-$L$3)+$B$3)</f>
        <v>-4.2540979010669867E-4</v>
      </c>
      <c r="E7942" s="2">
        <f t="shared" ref="E7942:E8005" si="380">(M7942-C7942)^2</f>
        <v>4.1549229849930064E-2</v>
      </c>
      <c r="K7942">
        <v>7937</v>
      </c>
      <c r="L7942" s="14">
        <v>4.0833787305247102E-4</v>
      </c>
      <c r="M7942" s="14">
        <v>-0.209870737493733</v>
      </c>
    </row>
    <row r="7943" spans="1:13" x14ac:dyDescent="0.55000000000000004">
      <c r="A7943">
        <v>7938</v>
      </c>
      <c r="C7943">
        <f t="shared" si="378"/>
        <v>-0.11960782928387409</v>
      </c>
      <c r="D7943">
        <f t="shared" si="379"/>
        <v>-2.5155664370344293E-4</v>
      </c>
      <c r="E7943" s="2">
        <f t="shared" si="380"/>
        <v>1.4129262830380474E-4</v>
      </c>
      <c r="K7943">
        <v>7938</v>
      </c>
      <c r="L7943" s="14">
        <v>4.9071728586029897E-4</v>
      </c>
      <c r="M7943" s="14">
        <v>-0.13149448685881099</v>
      </c>
    </row>
    <row r="7944" spans="1:13" x14ac:dyDescent="0.55000000000000004">
      <c r="A7944">
        <v>7939</v>
      </c>
      <c r="C7944">
        <f t="shared" si="378"/>
        <v>-0.20316215903134488</v>
      </c>
      <c r="D7944">
        <f t="shared" si="379"/>
        <v>-1.4568082131122492E-5</v>
      </c>
      <c r="E7944" s="2">
        <f t="shared" si="380"/>
        <v>3.3480777499993924E-2</v>
      </c>
      <c r="K7944">
        <v>7939</v>
      </c>
      <c r="L7944" s="14">
        <v>4.5019351023538199E-4</v>
      </c>
      <c r="M7944" s="14">
        <v>-2.0184626257526098E-2</v>
      </c>
    </row>
    <row r="7945" spans="1:13" x14ac:dyDescent="0.55000000000000004">
      <c r="A7945">
        <v>7940</v>
      </c>
      <c r="C7945">
        <f t="shared" si="378"/>
        <v>-0.23572706918343977</v>
      </c>
      <c r="D7945">
        <f t="shared" si="379"/>
        <v>2.2607676099146607E-4</v>
      </c>
      <c r="E7945" s="2">
        <f t="shared" si="380"/>
        <v>0.11016270033590496</v>
      </c>
      <c r="K7945">
        <v>7940</v>
      </c>
      <c r="L7945" s="14">
        <v>2.9691597717423202E-4</v>
      </c>
      <c r="M7945" s="14">
        <v>9.6180599206287201E-2</v>
      </c>
    </row>
    <row r="7946" spans="1:13" x14ac:dyDescent="0.55000000000000004">
      <c r="A7946">
        <v>7941</v>
      </c>
      <c r="C7946">
        <f t="shared" si="378"/>
        <v>-0.20912945370286865</v>
      </c>
      <c r="D7946">
        <f t="shared" si="379"/>
        <v>4.0998110242521698E-4</v>
      </c>
      <c r="E7946" s="2">
        <f t="shared" si="380"/>
        <v>0.15807482669847675</v>
      </c>
      <c r="K7946">
        <v>7941</v>
      </c>
      <c r="L7946" s="14">
        <v>6.9273995696798001E-5</v>
      </c>
      <c r="M7946" s="14">
        <v>0.18845679693776499</v>
      </c>
    </row>
    <row r="7947" spans="1:13" x14ac:dyDescent="0.55000000000000004">
      <c r="A7947">
        <v>7942</v>
      </c>
      <c r="C7947">
        <f t="shared" si="378"/>
        <v>-0.13004475344200356</v>
      </c>
      <c r="D7947">
        <f t="shared" si="379"/>
        <v>4.9098882886620574E-4</v>
      </c>
      <c r="E7947" s="2">
        <f t="shared" si="380"/>
        <v>0.13218865247358547</v>
      </c>
      <c r="K7947">
        <v>7942</v>
      </c>
      <c r="L7947" s="14">
        <v>-1.75718087747569E-4</v>
      </c>
      <c r="M7947" s="14">
        <v>0.233532820775089</v>
      </c>
    </row>
    <row r="7948" spans="1:13" x14ac:dyDescent="0.55000000000000004">
      <c r="A7948">
        <v>7943</v>
      </c>
      <c r="C7948">
        <f t="shared" si="378"/>
        <v>-1.8321561193105185E-2</v>
      </c>
      <c r="D7948">
        <f t="shared" si="379"/>
        <v>4.487687084851366E-4</v>
      </c>
      <c r="E7948" s="2">
        <f t="shared" si="380"/>
        <v>5.685394934743334E-2</v>
      </c>
      <c r="K7948">
        <v>7943</v>
      </c>
      <c r="L7948" s="14">
        <v>-3.7670048603968099E-4</v>
      </c>
      <c r="M7948" s="14">
        <v>0.220119100916849</v>
      </c>
    </row>
    <row r="7949" spans="1:13" x14ac:dyDescent="0.55000000000000004">
      <c r="A7949">
        <v>7944</v>
      </c>
      <c r="C7949">
        <f t="shared" si="378"/>
        <v>9.7999956727394477E-2</v>
      </c>
      <c r="D7949">
        <f t="shared" si="379"/>
        <v>2.9391710156813106E-4</v>
      </c>
      <c r="E7949" s="2">
        <f t="shared" si="380"/>
        <v>2.8703052681411404E-3</v>
      </c>
      <c r="K7949">
        <v>7944</v>
      </c>
      <c r="L7949" s="14">
        <v>-4.8333591072299598E-4</v>
      </c>
      <c r="M7949" s="14">
        <v>0.15157518671421899</v>
      </c>
    </row>
    <row r="7950" spans="1:13" x14ac:dyDescent="0.55000000000000004">
      <c r="A7950">
        <v>7945</v>
      </c>
      <c r="C7950">
        <f t="shared" si="378"/>
        <v>0.18972555118450621</v>
      </c>
      <c r="D7950">
        <f t="shared" si="379"/>
        <v>6.5298497438464915E-5</v>
      </c>
      <c r="E7950" s="2">
        <f t="shared" si="380"/>
        <v>2.092571259705947E-2</v>
      </c>
      <c r="K7950">
        <v>7945</v>
      </c>
      <c r="L7950" s="14">
        <v>-4.6891685816743002E-4</v>
      </c>
      <c r="M7950" s="14">
        <v>4.5068326694819999E-2</v>
      </c>
    </row>
    <row r="7951" spans="1:13" x14ac:dyDescent="0.55000000000000004">
      <c r="A7951">
        <v>7946</v>
      </c>
      <c r="C7951">
        <f t="shared" si="378"/>
        <v>0.23383403139117689</v>
      </c>
      <c r="D7951">
        <f t="shared" si="379"/>
        <v>-1.7970865315846378E-4</v>
      </c>
      <c r="E7951" s="2">
        <f t="shared" si="380"/>
        <v>9.3979160344254908E-2</v>
      </c>
      <c r="K7951">
        <v>7946</v>
      </c>
      <c r="L7951" s="14">
        <v>-3.3705466953483202E-4</v>
      </c>
      <c r="M7951" s="14">
        <v>-7.2726175328897802E-2</v>
      </c>
    </row>
    <row r="7952" spans="1:13" x14ac:dyDescent="0.55000000000000004">
      <c r="A7952">
        <v>7947</v>
      </c>
      <c r="C7952">
        <f t="shared" si="378"/>
        <v>0.21925509855100661</v>
      </c>
      <c r="D7952">
        <f t="shared" si="379"/>
        <v>-3.7961271977757861E-4</v>
      </c>
      <c r="E7952" s="2">
        <f t="shared" si="380"/>
        <v>0.15332005911301128</v>
      </c>
      <c r="K7952">
        <v>7947</v>
      </c>
      <c r="L7952" s="14">
        <v>-1.20775047981867E-4</v>
      </c>
      <c r="M7952" s="14">
        <v>-0.17230595558105499</v>
      </c>
    </row>
    <row r="7953" spans="1:13" x14ac:dyDescent="0.55000000000000004">
      <c r="A7953">
        <v>7948</v>
      </c>
      <c r="C7953">
        <f t="shared" si="378"/>
        <v>0.14964775750531858</v>
      </c>
      <c r="D7953">
        <f t="shared" si="379"/>
        <v>-4.84241995333772E-4</v>
      </c>
      <c r="E7953" s="2">
        <f t="shared" si="380"/>
        <v>0.14317021196309768</v>
      </c>
      <c r="K7953">
        <v>7948</v>
      </c>
      <c r="L7953" s="14">
        <v>1.2575343357215901E-4</v>
      </c>
      <c r="M7953" s="14">
        <v>-0.228730640349392</v>
      </c>
    </row>
    <row r="7954" spans="1:13" x14ac:dyDescent="0.55000000000000004">
      <c r="A7954">
        <v>7949</v>
      </c>
      <c r="C7954">
        <f t="shared" si="378"/>
        <v>4.2481983650245823E-2</v>
      </c>
      <c r="D7954">
        <f t="shared" si="379"/>
        <v>-4.6733673707258108E-4</v>
      </c>
      <c r="E7954" s="2">
        <f t="shared" si="380"/>
        <v>7.3089285224075026E-2</v>
      </c>
      <c r="K7954">
        <v>7949</v>
      </c>
      <c r="L7954" s="14">
        <v>3.4078618757037301E-4</v>
      </c>
      <c r="M7954" s="14">
        <v>-0.22786831730034501</v>
      </c>
    </row>
    <row r="7955" spans="1:13" x14ac:dyDescent="0.55000000000000004">
      <c r="A7955">
        <v>7950</v>
      </c>
      <c r="C7955">
        <f t="shared" si="378"/>
        <v>-7.5345872651872162E-2</v>
      </c>
      <c r="D7955">
        <f t="shared" si="379"/>
        <v>-3.3313980848299386E-4</v>
      </c>
      <c r="E7955" s="2">
        <f t="shared" si="380"/>
        <v>8.9470955571585211E-3</v>
      </c>
      <c r="K7955">
        <v>7950</v>
      </c>
      <c r="L7955" s="14">
        <v>4.7046692680756202E-4</v>
      </c>
      <c r="M7955" s="14">
        <v>-0.16993496059101301</v>
      </c>
    </row>
    <row r="7956" spans="1:13" x14ac:dyDescent="0.55000000000000004">
      <c r="A7956">
        <v>7951</v>
      </c>
      <c r="C7956">
        <f t="shared" si="378"/>
        <v>-0.17426350308335375</v>
      </c>
      <c r="D7956">
        <f t="shared" si="379"/>
        <v>-1.1533180999417926E-4</v>
      </c>
      <c r="E7956" s="2">
        <f t="shared" si="380"/>
        <v>1.0987895770018217E-2</v>
      </c>
      <c r="K7956">
        <v>7951</v>
      </c>
      <c r="L7956" s="14">
        <v>4.8231630566086998E-4</v>
      </c>
      <c r="M7956" s="14">
        <v>-6.9440338801701695E-2</v>
      </c>
    </row>
    <row r="7957" spans="1:13" x14ac:dyDescent="0.55000000000000004">
      <c r="A7957">
        <v>7952</v>
      </c>
      <c r="C7957">
        <f t="shared" si="378"/>
        <v>-0.22944466742332029</v>
      </c>
      <c r="D7957">
        <f t="shared" si="379"/>
        <v>1.3142204179459731E-4</v>
      </c>
      <c r="E7957" s="2">
        <f t="shared" si="380"/>
        <v>7.7223248949885928E-2</v>
      </c>
      <c r="K7957">
        <v>7952</v>
      </c>
      <c r="L7957" s="14">
        <v>3.7336657368827698E-4</v>
      </c>
      <c r="M7957" s="14">
        <v>4.84460466170843E-2</v>
      </c>
    </row>
    <row r="7958" spans="1:13" x14ac:dyDescent="0.55000000000000004">
      <c r="A7958">
        <v>7953</v>
      </c>
      <c r="C7958">
        <f t="shared" si="378"/>
        <v>-0.22704005655220044</v>
      </c>
      <c r="D7958">
        <f t="shared" si="379"/>
        <v>3.4519173125674386E-4</v>
      </c>
      <c r="E7958" s="2">
        <f t="shared" si="380"/>
        <v>0.14534308032621823</v>
      </c>
      <c r="K7958">
        <v>7953</v>
      </c>
      <c r="L7958" s="14">
        <v>1.70904867137387E-4</v>
      </c>
      <c r="M7958" s="14">
        <v>0.15419881912316699</v>
      </c>
    </row>
    <row r="7959" spans="1:13" x14ac:dyDescent="0.55000000000000004">
      <c r="A7959">
        <v>7954</v>
      </c>
      <c r="C7959">
        <f t="shared" si="378"/>
        <v>-0.16765317711115788</v>
      </c>
      <c r="D7959">
        <f t="shared" si="379"/>
        <v>4.7232557223782765E-4</v>
      </c>
      <c r="E7959" s="2">
        <f t="shared" si="380"/>
        <v>0.15130911076828771</v>
      </c>
      <c r="K7959">
        <v>7954</v>
      </c>
      <c r="L7959" s="14">
        <v>-7.4361023604885097E-5</v>
      </c>
      <c r="M7959" s="14">
        <v>0.221331540799826</v>
      </c>
    </row>
    <row r="7960" spans="1:13" x14ac:dyDescent="0.55000000000000004">
      <c r="A7960">
        <v>7955</v>
      </c>
      <c r="C7960">
        <f t="shared" si="378"/>
        <v>-6.6188884063797152E-2</v>
      </c>
      <c r="D7960">
        <f t="shared" si="379"/>
        <v>4.8091565042033998E-4</v>
      </c>
      <c r="E7960" s="2">
        <f t="shared" si="380"/>
        <v>8.9532182972962476E-2</v>
      </c>
      <c r="K7960">
        <v>7955</v>
      </c>
      <c r="L7960" s="14">
        <v>-3.01002734683014E-4</v>
      </c>
      <c r="M7960" s="14">
        <v>0.233030405041973</v>
      </c>
    </row>
    <row r="7961" spans="1:13" x14ac:dyDescent="0.55000000000000004">
      <c r="A7961">
        <v>7956</v>
      </c>
      <c r="C7961">
        <f t="shared" si="378"/>
        <v>5.1887423732598012E-2</v>
      </c>
      <c r="D7961">
        <f t="shared" si="379"/>
        <v>3.6880603724495181E-4</v>
      </c>
      <c r="E7961" s="2">
        <f t="shared" si="380"/>
        <v>1.8084315000002238E-2</v>
      </c>
      <c r="K7961">
        <v>7956</v>
      </c>
      <c r="L7961" s="14">
        <v>-4.52256443574381E-4</v>
      </c>
      <c r="M7961" s="14">
        <v>0.186365358725675</v>
      </c>
    </row>
    <row r="7962" spans="1:13" x14ac:dyDescent="0.55000000000000004">
      <c r="A7962">
        <v>7957</v>
      </c>
      <c r="C7962">
        <f t="shared" si="378"/>
        <v>0.15694108187222439</v>
      </c>
      <c r="D7962">
        <f t="shared" si="379"/>
        <v>1.6413388253553725E-4</v>
      </c>
      <c r="E7962" s="2">
        <f t="shared" si="380"/>
        <v>4.0853994668421448E-3</v>
      </c>
      <c r="K7962">
        <v>7957</v>
      </c>
      <c r="L7962" s="14">
        <v>-4.9023972057725396E-4</v>
      </c>
      <c r="M7962" s="14">
        <v>9.30239521897821E-2</v>
      </c>
    </row>
    <row r="7963" spans="1:13" x14ac:dyDescent="0.55000000000000004">
      <c r="A7963">
        <v>7958</v>
      </c>
      <c r="C7963">
        <f t="shared" si="378"/>
        <v>0.22260583651632063</v>
      </c>
      <c r="D7963">
        <f t="shared" si="379"/>
        <v>-8.173241701548937E-5</v>
      </c>
      <c r="E7963" s="2">
        <f t="shared" si="380"/>
        <v>6.0625133807721575E-2</v>
      </c>
      <c r="K7963">
        <v>7958</v>
      </c>
      <c r="L7963" s="14">
        <v>-4.0543941833511899E-4</v>
      </c>
      <c r="M7963" s="14">
        <v>-2.3615880250745999E-2</v>
      </c>
    </row>
    <row r="7964" spans="1:13" x14ac:dyDescent="0.55000000000000004">
      <c r="A7964">
        <v>7959</v>
      </c>
      <c r="C7964">
        <f t="shared" si="378"/>
        <v>0.23240121835611871</v>
      </c>
      <c r="D7964">
        <f t="shared" si="379"/>
        <v>-3.0708560268504458E-4</v>
      </c>
      <c r="E7964" s="2">
        <f t="shared" si="380"/>
        <v>0.1344998319722194</v>
      </c>
      <c r="K7964">
        <v>7959</v>
      </c>
      <c r="L7964" s="14">
        <v>-2.1909429860740299E-4</v>
      </c>
      <c r="M7964" s="14">
        <v>-0.13434096898018899</v>
      </c>
    </row>
    <row r="7965" spans="1:13" x14ac:dyDescent="0.55000000000000004">
      <c r="A7965">
        <v>7960</v>
      </c>
      <c r="C7965">
        <f t="shared" si="378"/>
        <v>0.18386879301753523</v>
      </c>
      <c r="D7965">
        <f t="shared" si="379"/>
        <v>-4.5536677493157379E-4</v>
      </c>
      <c r="E7965" s="2">
        <f t="shared" si="380"/>
        <v>0.1562528572369945</v>
      </c>
      <c r="K7965">
        <v>7960</v>
      </c>
      <c r="L7965" s="14">
        <v>2.2124347368889601E-5</v>
      </c>
      <c r="M7965" s="14">
        <v>-0.21141952863767699</v>
      </c>
    </row>
    <row r="7966" spans="1:13" x14ac:dyDescent="0.55000000000000004">
      <c r="A7966">
        <v>7961</v>
      </c>
      <c r="C7966">
        <f t="shared" si="378"/>
        <v>8.9189176278196378E-2</v>
      </c>
      <c r="D7966">
        <f t="shared" si="379"/>
        <v>-4.8936048504031671E-4</v>
      </c>
      <c r="E7966" s="2">
        <f t="shared" si="380"/>
        <v>0.10545342558030557</v>
      </c>
      <c r="K7966">
        <v>7961</v>
      </c>
      <c r="L7966" s="14">
        <v>2.5780181329715802E-4</v>
      </c>
      <c r="M7966" s="14">
        <v>-0.23554675579632101</v>
      </c>
    </row>
    <row r="7967" spans="1:13" x14ac:dyDescent="0.55000000000000004">
      <c r="A7967">
        <v>7962</v>
      </c>
      <c r="C7967">
        <f t="shared" si="378"/>
        <v>-2.7875043748297999E-2</v>
      </c>
      <c r="D7967">
        <f t="shared" si="379"/>
        <v>-4.0053502830453519E-4</v>
      </c>
      <c r="E7967" s="2">
        <f t="shared" si="380"/>
        <v>2.9861496480831716E-2</v>
      </c>
      <c r="K7967">
        <v>7962</v>
      </c>
      <c r="L7967" s="14">
        <v>4.2891121579881098E-4</v>
      </c>
      <c r="M7967" s="14">
        <v>-0.20067983673978801</v>
      </c>
    </row>
    <row r="7968" spans="1:13" x14ac:dyDescent="0.55000000000000004">
      <c r="A7968">
        <v>7963</v>
      </c>
      <c r="C7968">
        <f t="shared" si="378"/>
        <v>-0.13794321535327225</v>
      </c>
      <c r="D7968">
        <f t="shared" si="379"/>
        <v>-2.1118372207283841E-4</v>
      </c>
      <c r="E7968" s="2">
        <f t="shared" si="380"/>
        <v>5.0139305246887152E-4</v>
      </c>
      <c r="K7968">
        <v>7963</v>
      </c>
      <c r="L7968" s="14">
        <v>4.92597143531641E-4</v>
      </c>
      <c r="M7968" s="14">
        <v>-0.11555140764445</v>
      </c>
    </row>
    <row r="7969" spans="1:13" x14ac:dyDescent="0.55000000000000004">
      <c r="A7969">
        <v>7964</v>
      </c>
      <c r="C7969">
        <f t="shared" si="378"/>
        <v>-0.21339054751539185</v>
      </c>
      <c r="D7969">
        <f t="shared" si="379"/>
        <v>3.1170246992319021E-5</v>
      </c>
      <c r="E7969" s="2">
        <f t="shared" si="380"/>
        <v>4.4905058035066926E-2</v>
      </c>
      <c r="K7969">
        <v>7964</v>
      </c>
      <c r="L7969" s="14">
        <v>4.3290906081614703E-4</v>
      </c>
      <c r="M7969" s="14">
        <v>-1.4824116756678499E-3</v>
      </c>
    </row>
    <row r="7970" spans="1:13" x14ac:dyDescent="0.55000000000000004">
      <c r="A7970">
        <v>7965</v>
      </c>
      <c r="C7970">
        <f t="shared" si="378"/>
        <v>-0.23528135016978838</v>
      </c>
      <c r="D7970">
        <f t="shared" si="379"/>
        <v>2.6570114108555673E-4</v>
      </c>
      <c r="E7970" s="2">
        <f t="shared" si="380"/>
        <v>0.12127054993282471</v>
      </c>
      <c r="K7970">
        <v>7965</v>
      </c>
      <c r="L7970" s="14">
        <v>2.6479621824640801E-4</v>
      </c>
      <c r="M7970" s="14">
        <v>0.112957863493499</v>
      </c>
    </row>
    <row r="7971" spans="1:13" x14ac:dyDescent="0.55000000000000004">
      <c r="A7971">
        <v>7966</v>
      </c>
      <c r="C7971">
        <f t="shared" si="378"/>
        <v>-0.19812149326893397</v>
      </c>
      <c r="D7971">
        <f t="shared" si="379"/>
        <v>4.3354664930200272E-4</v>
      </c>
      <c r="E7971" s="2">
        <f t="shared" si="380"/>
        <v>0.15779058789190864</v>
      </c>
      <c r="K7971">
        <v>7966</v>
      </c>
      <c r="L7971" s="14">
        <v>3.03635201403761E-5</v>
      </c>
      <c r="M7971" s="14">
        <v>0.19910714101100899</v>
      </c>
    </row>
    <row r="7972" spans="1:13" x14ac:dyDescent="0.55000000000000004">
      <c r="A7972">
        <v>7967</v>
      </c>
      <c r="C7972">
        <f t="shared" si="378"/>
        <v>-0.11123731762730754</v>
      </c>
      <c r="D7972">
        <f t="shared" si="379"/>
        <v>4.9258108698192944E-4</v>
      </c>
      <c r="E7972" s="2">
        <f t="shared" si="380"/>
        <v>0.12014966534601033</v>
      </c>
      <c r="K7972">
        <v>7967</v>
      </c>
      <c r="L7972" s="14">
        <v>-2.1167390994641699E-4</v>
      </c>
      <c r="M7972" s="14">
        <v>0.235388799891281</v>
      </c>
    </row>
    <row r="7973" spans="1:13" x14ac:dyDescent="0.55000000000000004">
      <c r="A7973">
        <v>7968</v>
      </c>
      <c r="C7973">
        <f t="shared" si="378"/>
        <v>3.5650800421560265E-3</v>
      </c>
      <c r="D7973">
        <f t="shared" si="379"/>
        <v>4.2798805461488962E-4</v>
      </c>
      <c r="E7973" s="2">
        <f t="shared" si="380"/>
        <v>4.374405444281431E-2</v>
      </c>
      <c r="K7973">
        <v>7968</v>
      </c>
      <c r="L7973" s="14">
        <v>-4.0069629615752502E-4</v>
      </c>
      <c r="M7973" s="14">
        <v>0.21271587359268099</v>
      </c>
    </row>
    <row r="7974" spans="1:13" x14ac:dyDescent="0.55000000000000004">
      <c r="A7974">
        <v>7969</v>
      </c>
      <c r="C7974">
        <f t="shared" si="378"/>
        <v>0.11747271776696332</v>
      </c>
      <c r="D7974">
        <f t="shared" si="379"/>
        <v>2.5597904181191643E-4</v>
      </c>
      <c r="E7974" s="2">
        <f t="shared" si="380"/>
        <v>3.722669019602773E-4</v>
      </c>
      <c r="K7974">
        <v>7969</v>
      </c>
      <c r="L7974" s="14">
        <v>-4.8936180925662504E-4</v>
      </c>
      <c r="M7974" s="14">
        <v>0.13676693715931701</v>
      </c>
    </row>
    <row r="7975" spans="1:13" x14ac:dyDescent="0.55000000000000004">
      <c r="A7975">
        <v>7970</v>
      </c>
      <c r="C7975">
        <f t="shared" si="378"/>
        <v>0.20189717946068642</v>
      </c>
      <c r="D7975">
        <f t="shared" si="379"/>
        <v>1.9724685124242213E-5</v>
      </c>
      <c r="E7975" s="2">
        <f t="shared" si="380"/>
        <v>3.0741768398649064E-2</v>
      </c>
      <c r="K7975">
        <v>7970</v>
      </c>
      <c r="L7975" s="14">
        <v>-4.5546362144713499E-4</v>
      </c>
      <c r="M7975" s="14">
        <v>2.6563872873919901E-2</v>
      </c>
    </row>
    <row r="7976" spans="1:13" x14ac:dyDescent="0.55000000000000004">
      <c r="A7976">
        <v>7971</v>
      </c>
      <c r="C7976">
        <f t="shared" si="378"/>
        <v>0.23564970476453251</v>
      </c>
      <c r="D7976">
        <f t="shared" si="379"/>
        <v>-2.2148015175983978E-4</v>
      </c>
      <c r="E7976" s="2">
        <f t="shared" si="380"/>
        <v>0.10623817623476703</v>
      </c>
      <c r="K7976">
        <v>7971</v>
      </c>
      <c r="L7976" s="14">
        <v>-3.0749174415503302E-4</v>
      </c>
      <c r="M7976" s="14">
        <v>-9.0292278163053893E-2</v>
      </c>
    </row>
    <row r="7977" spans="1:13" x14ac:dyDescent="0.55000000000000004">
      <c r="A7977">
        <v>7972</v>
      </c>
      <c r="C7977">
        <f t="shared" si="378"/>
        <v>0.21025912127591853</v>
      </c>
      <c r="D7977">
        <f t="shared" si="379"/>
        <v>-4.0709813899054997E-4</v>
      </c>
      <c r="E7977" s="2">
        <f t="shared" si="380"/>
        <v>0.15586174125845348</v>
      </c>
      <c r="K7977">
        <v>7972</v>
      </c>
      <c r="L7977" s="14">
        <v>-8.2506651999009401E-5</v>
      </c>
      <c r="M7977" s="14">
        <v>-0.184534168001462</v>
      </c>
    </row>
    <row r="7978" spans="1:13" x14ac:dyDescent="0.55000000000000004">
      <c r="A7978">
        <v>7973</v>
      </c>
      <c r="C7978">
        <f t="shared" si="378"/>
        <v>0.13209793025767824</v>
      </c>
      <c r="D7978">
        <f t="shared" si="379"/>
        <v>-4.9054307428255197E-4</v>
      </c>
      <c r="E7978" s="2">
        <f t="shared" si="380"/>
        <v>0.13297418865347266</v>
      </c>
      <c r="K7978">
        <v>7973</v>
      </c>
      <c r="L7978" s="14">
        <v>1.6314274298427601E-4</v>
      </c>
      <c r="M7978" s="14">
        <v>-0.23255833069703599</v>
      </c>
    </row>
    <row r="7979" spans="1:13" x14ac:dyDescent="0.55000000000000004">
      <c r="A7979">
        <v>7974</v>
      </c>
      <c r="C7979">
        <f t="shared" si="378"/>
        <v>2.0782943148203763E-2</v>
      </c>
      <c r="D7979">
        <f t="shared" si="379"/>
        <v>-4.5087203775723191E-4</v>
      </c>
      <c r="E7979" s="2">
        <f t="shared" si="380"/>
        <v>5.9107217668711E-2</v>
      </c>
      <c r="K7979">
        <v>7974</v>
      </c>
      <c r="L7979" s="14">
        <v>3.6793202592304801E-4</v>
      </c>
      <c r="M7979" s="14">
        <v>-0.222336816782393</v>
      </c>
    </row>
    <row r="7980" spans="1:13" x14ac:dyDescent="0.55000000000000004">
      <c r="A7980">
        <v>7975</v>
      </c>
      <c r="C7980">
        <f t="shared" si="378"/>
        <v>-9.5748124621786682E-2</v>
      </c>
      <c r="D7980">
        <f t="shared" si="379"/>
        <v>-2.9804162338334291E-4</v>
      </c>
      <c r="E7980" s="2">
        <f t="shared" si="380"/>
        <v>3.6822496857810989E-3</v>
      </c>
      <c r="K7980">
        <v>7975</v>
      </c>
      <c r="L7980" s="14">
        <v>4.8057045048481198E-4</v>
      </c>
      <c r="M7980" s="14">
        <v>-0.156429667827123</v>
      </c>
    </row>
    <row r="7981" spans="1:13" x14ac:dyDescent="0.55000000000000004">
      <c r="A7981">
        <v>7976</v>
      </c>
      <c r="C7981">
        <f t="shared" si="378"/>
        <v>-0.18824843132204203</v>
      </c>
      <c r="D7981">
        <f t="shared" si="379"/>
        <v>-7.0409043759196986E-5</v>
      </c>
      <c r="E7981" s="2">
        <f t="shared" si="380"/>
        <v>1.8742895013806021E-2</v>
      </c>
      <c r="K7981">
        <v>7976</v>
      </c>
      <c r="L7981" s="14">
        <v>4.7284702448001701E-4</v>
      </c>
      <c r="M7981" s="14">
        <v>-5.13437381453433E-2</v>
      </c>
    </row>
    <row r="7982" spans="1:13" x14ac:dyDescent="0.55000000000000004">
      <c r="A7982">
        <v>7977</v>
      </c>
      <c r="C7982">
        <f t="shared" si="378"/>
        <v>-0.23350234972208292</v>
      </c>
      <c r="D7982">
        <f t="shared" si="379"/>
        <v>1.7489472173691891E-4</v>
      </c>
      <c r="E7982" s="2">
        <f t="shared" si="380"/>
        <v>9.0062350189269044E-2</v>
      </c>
      <c r="K7982">
        <v>7977</v>
      </c>
      <c r="L7982" s="14">
        <v>3.4669612786422102E-4</v>
      </c>
      <c r="M7982" s="14">
        <v>6.6601549268365104E-2</v>
      </c>
    </row>
    <row r="7983" spans="1:13" x14ac:dyDescent="0.55000000000000004">
      <c r="A7983">
        <v>7978</v>
      </c>
      <c r="C7983">
        <f t="shared" si="378"/>
        <v>-0.22015210018295939</v>
      </c>
      <c r="D7983">
        <f t="shared" si="379"/>
        <v>3.7630359857239508E-4</v>
      </c>
      <c r="E7983" s="2">
        <f t="shared" si="380"/>
        <v>0.15055809690136152</v>
      </c>
      <c r="K7983">
        <v>7978</v>
      </c>
      <c r="L7983" s="14">
        <v>1.3371303527819799E-4</v>
      </c>
      <c r="M7983" s="14">
        <v>0.167866065501795</v>
      </c>
    </row>
    <row r="7984" spans="1:13" x14ac:dyDescent="0.55000000000000004">
      <c r="A7984">
        <v>7979</v>
      </c>
      <c r="C7984">
        <f t="shared" si="378"/>
        <v>-0.15154831393599216</v>
      </c>
      <c r="D7984">
        <f t="shared" si="379"/>
        <v>4.8326820401671012E-4</v>
      </c>
      <c r="E7984" s="2">
        <f t="shared" si="380"/>
        <v>0.14336506767917676</v>
      </c>
      <c r="K7984">
        <v>7979</v>
      </c>
      <c r="L7984" s="14">
        <v>-1.12759316488699E-4</v>
      </c>
      <c r="M7984" s="14">
        <v>0.22708748426483399</v>
      </c>
    </row>
    <row r="7985" spans="1:13" x14ac:dyDescent="0.55000000000000004">
      <c r="A7985">
        <v>7980</v>
      </c>
      <c r="C7985">
        <f t="shared" si="378"/>
        <v>-4.4909095276092124E-2</v>
      </c>
      <c r="D7985">
        <f t="shared" si="379"/>
        <v>4.6894267673833114E-4</v>
      </c>
      <c r="E7985" s="2">
        <f t="shared" si="380"/>
        <v>7.5263823284703754E-2</v>
      </c>
      <c r="K7985">
        <v>7980</v>
      </c>
      <c r="L7985" s="14">
        <v>-3.3099039793298602E-4</v>
      </c>
      <c r="M7985" s="14">
        <v>0.22943343384526699</v>
      </c>
    </row>
    <row r="7986" spans="1:13" x14ac:dyDescent="0.55000000000000004">
      <c r="A7986">
        <v>7981</v>
      </c>
      <c r="C7986">
        <f t="shared" si="378"/>
        <v>7.3001359689486692E-2</v>
      </c>
      <c r="D7986">
        <f t="shared" si="379"/>
        <v>3.3692242212597477E-4</v>
      </c>
      <c r="E7986" s="2">
        <f t="shared" si="380"/>
        <v>1.0264728602515445E-2</v>
      </c>
      <c r="K7986">
        <v>7981</v>
      </c>
      <c r="L7986" s="14">
        <v>-4.66322880899599E-4</v>
      </c>
      <c r="M7986" s="14">
        <v>0.174316356617461</v>
      </c>
    </row>
    <row r="7987" spans="1:13" x14ac:dyDescent="0.55000000000000004">
      <c r="A7987">
        <v>7982</v>
      </c>
      <c r="C7987">
        <f t="shared" si="378"/>
        <v>0.1725900121195757</v>
      </c>
      <c r="D7987">
        <f t="shared" si="379"/>
        <v>1.2034174132117229E-4</v>
      </c>
      <c r="E7987" s="2">
        <f t="shared" si="380"/>
        <v>9.4185754862275081E-3</v>
      </c>
      <c r="K7987">
        <v>7982</v>
      </c>
      <c r="L7987" s="14">
        <v>-4.8486190548777499E-4</v>
      </c>
      <c r="M7987" s="14">
        <v>7.5540666494643693E-2</v>
      </c>
    </row>
    <row r="7988" spans="1:13" x14ac:dyDescent="0.55000000000000004">
      <c r="A7988">
        <v>7983</v>
      </c>
      <c r="C7988">
        <f t="shared" si="378"/>
        <v>0.22886220941563234</v>
      </c>
      <c r="D7988">
        <f t="shared" si="379"/>
        <v>-1.2644217994567427E-4</v>
      </c>
      <c r="E7988" s="2">
        <f t="shared" si="380"/>
        <v>7.3450139264826506E-2</v>
      </c>
      <c r="K7988">
        <v>7983</v>
      </c>
      <c r="L7988" s="14">
        <v>-3.8196425798164699E-4</v>
      </c>
      <c r="M7988" s="14">
        <v>-4.2154652172030703E-2</v>
      </c>
    </row>
    <row r="7989" spans="1:13" x14ac:dyDescent="0.55000000000000004">
      <c r="A7989">
        <v>7984</v>
      </c>
      <c r="C7989">
        <f t="shared" si="378"/>
        <v>0.22769481618331799</v>
      </c>
      <c r="D7989">
        <f t="shared" si="379"/>
        <v>-3.4149177924279331E-4</v>
      </c>
      <c r="E7989" s="2">
        <f t="shared" si="380"/>
        <v>0.14211911740110067</v>
      </c>
      <c r="K7989">
        <v>7984</v>
      </c>
      <c r="L7989" s="14">
        <v>-1.8340129252978601E-4</v>
      </c>
      <c r="M7989" s="14">
        <v>-0.149292076693743</v>
      </c>
    </row>
    <row r="7990" spans="1:13" x14ac:dyDescent="0.55000000000000004">
      <c r="A7990">
        <v>7985</v>
      </c>
      <c r="C7990">
        <f t="shared" si="378"/>
        <v>0.16938082351490846</v>
      </c>
      <c r="D7990">
        <f t="shared" si="379"/>
        <v>-4.7083414002555067E-4</v>
      </c>
      <c r="E7990" s="2">
        <f t="shared" si="380"/>
        <v>0.15086947336067749</v>
      </c>
      <c r="K7990">
        <v>7985</v>
      </c>
      <c r="L7990" s="14">
        <v>6.1095664375178905E-5</v>
      </c>
      <c r="M7990" s="14">
        <v>-0.21903837446670199</v>
      </c>
    </row>
    <row r="7991" spans="1:13" x14ac:dyDescent="0.55000000000000004">
      <c r="A7991">
        <v>7986</v>
      </c>
      <c r="C7991">
        <f t="shared" si="378"/>
        <v>6.8555814408736107E-2</v>
      </c>
      <c r="D7991">
        <f t="shared" si="379"/>
        <v>-4.8200705605812137E-4</v>
      </c>
      <c r="E7991" s="2">
        <f t="shared" si="380"/>
        <v>9.149473536566706E-2</v>
      </c>
      <c r="K7991">
        <v>7986</v>
      </c>
      <c r="L7991" s="14">
        <v>2.9029083312739402E-4</v>
      </c>
      <c r="M7991" s="14">
        <v>-0.233925152539049</v>
      </c>
    </row>
    <row r="7992" spans="1:13" x14ac:dyDescent="0.55000000000000004">
      <c r="A7992">
        <v>7987</v>
      </c>
      <c r="C7992">
        <f t="shared" si="378"/>
        <v>-4.9475259072117236E-2</v>
      </c>
      <c r="D7992">
        <f t="shared" si="379"/>
        <v>-3.7220636092271406E-4</v>
      </c>
      <c r="E7992" s="2">
        <f t="shared" si="380"/>
        <v>1.9810186958142312E-2</v>
      </c>
      <c r="K7992">
        <v>7987</v>
      </c>
      <c r="L7992" s="14">
        <v>4.4678086188926501E-4</v>
      </c>
      <c r="M7992" s="14">
        <v>-0.19022392499169999</v>
      </c>
    </row>
    <row r="7993" spans="1:13" x14ac:dyDescent="0.55000000000000004">
      <c r="A7993">
        <v>7988</v>
      </c>
      <c r="C7993">
        <f t="shared" si="378"/>
        <v>-0.15508908538158564</v>
      </c>
      <c r="D7993">
        <f t="shared" si="379"/>
        <v>-1.6898971468329828E-4</v>
      </c>
      <c r="E7993" s="2">
        <f t="shared" si="380"/>
        <v>3.1594685454047321E-3</v>
      </c>
      <c r="K7993">
        <v>7988</v>
      </c>
      <c r="L7993" s="14">
        <v>4.9137185216372196E-4</v>
      </c>
      <c r="M7993" s="14">
        <v>-9.8879935366621596E-2</v>
      </c>
    </row>
    <row r="7994" spans="1:13" x14ac:dyDescent="0.55000000000000004">
      <c r="A7994">
        <v>7989</v>
      </c>
      <c r="C7994">
        <f t="shared" si="378"/>
        <v>-0.22177882027765169</v>
      </c>
      <c r="D7994">
        <f t="shared" si="379"/>
        <v>7.6639787913985015E-5</v>
      </c>
      <c r="E7994" s="2">
        <f t="shared" si="380"/>
        <v>5.7124808650501839E-2</v>
      </c>
      <c r="K7994">
        <v>7989</v>
      </c>
      <c r="L7994" s="14">
        <v>4.1289571381410698E-4</v>
      </c>
      <c r="M7994" s="14">
        <v>1.72291474776134E-2</v>
      </c>
    </row>
    <row r="7995" spans="1:13" x14ac:dyDescent="0.55000000000000004">
      <c r="A7995">
        <v>7990</v>
      </c>
      <c r="C7995">
        <f t="shared" si="378"/>
        <v>-0.23280674601323015</v>
      </c>
      <c r="D7995">
        <f t="shared" si="379"/>
        <v>3.0303431919014479E-4</v>
      </c>
      <c r="E7995" s="2">
        <f t="shared" si="380"/>
        <v>0.13092082549243536</v>
      </c>
      <c r="K7995">
        <v>7990</v>
      </c>
      <c r="L7995" s="14">
        <v>2.31007282520698E-4</v>
      </c>
      <c r="M7995" s="14">
        <v>0.12902308345420799</v>
      </c>
    </row>
    <row r="7996" spans="1:13" x14ac:dyDescent="0.55000000000000004">
      <c r="A7996">
        <v>7991</v>
      </c>
      <c r="C7996">
        <f t="shared" si="378"/>
        <v>-0.18540508567633682</v>
      </c>
      <c r="D7996">
        <f t="shared" si="379"/>
        <v>4.5337362380621786E-4</v>
      </c>
      <c r="E7996" s="2">
        <f t="shared" si="380"/>
        <v>0.15516309764364861</v>
      </c>
      <c r="K7996">
        <v>7991</v>
      </c>
      <c r="L7996" s="14">
        <v>-8.7383557451594895E-6</v>
      </c>
      <c r="M7996" s="14">
        <v>0.208502387778596</v>
      </c>
    </row>
    <row r="7997" spans="1:13" x14ac:dyDescent="0.55000000000000004">
      <c r="A7997">
        <v>7992</v>
      </c>
      <c r="C7997">
        <f t="shared" si="378"/>
        <v>-9.14706568638088E-2</v>
      </c>
      <c r="D7997">
        <f t="shared" si="379"/>
        <v>4.8992570520467677E-4</v>
      </c>
      <c r="E7997" s="2">
        <f t="shared" si="380"/>
        <v>0.10708054130386024</v>
      </c>
      <c r="K7997">
        <v>7992</v>
      </c>
      <c r="L7997" s="14">
        <v>-2.4629541860581798E-4</v>
      </c>
      <c r="M7997" s="14">
        <v>0.23576097562892601</v>
      </c>
    </row>
    <row r="7998" spans="1:13" x14ac:dyDescent="0.55000000000000004">
      <c r="A7998">
        <v>7993</v>
      </c>
      <c r="C7998">
        <f t="shared" si="378"/>
        <v>2.5420978773068363E-2</v>
      </c>
      <c r="D7998">
        <f t="shared" si="379"/>
        <v>4.035167614112526E-4</v>
      </c>
      <c r="E7998" s="2">
        <f t="shared" si="380"/>
        <v>3.1880383111586787E-2</v>
      </c>
      <c r="K7998">
        <v>7993</v>
      </c>
      <c r="L7998" s="14">
        <v>-4.2216626597079901E-4</v>
      </c>
      <c r="M7998" s="14">
        <v>0.203971764578079</v>
      </c>
    </row>
    <row r="7999" spans="1:13" x14ac:dyDescent="0.55000000000000004">
      <c r="A7999">
        <v>7994</v>
      </c>
      <c r="C7999">
        <f t="shared" si="378"/>
        <v>0.13593248456962267</v>
      </c>
      <c r="D7999">
        <f t="shared" si="379"/>
        <v>2.1583361596207414E-4</v>
      </c>
      <c r="E7999" s="2">
        <f t="shared" si="380"/>
        <v>2.2010466555944262E-4</v>
      </c>
      <c r="K7999">
        <v>7994</v>
      </c>
      <c r="L7999" s="14">
        <v>-4.9230295309401302E-4</v>
      </c>
      <c r="M7999" s="14">
        <v>0.121096559739689</v>
      </c>
    </row>
    <row r="8000" spans="1:13" x14ac:dyDescent="0.55000000000000004">
      <c r="A8000">
        <v>7995</v>
      </c>
      <c r="C8000">
        <f t="shared" si="378"/>
        <v>0.21232780196863651</v>
      </c>
      <c r="D8000">
        <f t="shared" si="379"/>
        <v>-2.6019217681930708E-5</v>
      </c>
      <c r="E8000" s="2">
        <f t="shared" si="380"/>
        <v>4.1794009275780947E-2</v>
      </c>
      <c r="K8000">
        <v>7995</v>
      </c>
      <c r="L8000" s="14">
        <v>-4.3913931158903199E-4</v>
      </c>
      <c r="M8000" s="14">
        <v>7.89197028597639E-3</v>
      </c>
    </row>
    <row r="8001" spans="1:13" x14ac:dyDescent="0.55000000000000004">
      <c r="A8001">
        <v>7996</v>
      </c>
      <c r="C8001">
        <f t="shared" si="378"/>
        <v>0.23543331658867428</v>
      </c>
      <c r="D8001">
        <f t="shared" si="379"/>
        <v>-2.6134177612328739E-4</v>
      </c>
      <c r="E8001" s="2">
        <f t="shared" si="380"/>
        <v>0.11745873165985235</v>
      </c>
      <c r="K8001">
        <v>7996</v>
      </c>
      <c r="L8001" s="14">
        <v>-2.7599050527406699E-4</v>
      </c>
      <c r="M8001" s="14">
        <v>-0.107289212084088</v>
      </c>
    </row>
    <row r="8002" spans="1:13" x14ac:dyDescent="0.55000000000000004">
      <c r="A8002">
        <v>7997</v>
      </c>
      <c r="C8002">
        <f t="shared" si="378"/>
        <v>0.19945003128701139</v>
      </c>
      <c r="D8002">
        <f t="shared" si="379"/>
        <v>-4.3107305741241778E-4</v>
      </c>
      <c r="E8002" s="2">
        <f t="shared" si="380"/>
        <v>0.15606385224897257</v>
      </c>
      <c r="K8002">
        <v>7997</v>
      </c>
      <c r="L8002" s="14">
        <v>-4.3718164792416702E-5</v>
      </c>
      <c r="M8002" s="14">
        <v>-0.19559914571374201</v>
      </c>
    </row>
    <row r="8003" spans="1:13" x14ac:dyDescent="0.55000000000000004">
      <c r="A8003">
        <v>7998</v>
      </c>
      <c r="C8003">
        <f t="shared" si="378"/>
        <v>0.11340899220539856</v>
      </c>
      <c r="D8003">
        <f t="shared" si="379"/>
        <v>-4.9261408759013474E-4</v>
      </c>
      <c r="E8003" s="2">
        <f t="shared" si="380"/>
        <v>0.12133312853394503</v>
      </c>
      <c r="K8003">
        <v>7998</v>
      </c>
      <c r="L8003" s="14">
        <v>1.9950366126929899E-4</v>
      </c>
      <c r="M8003" s="14">
        <v>-0.234920059890382</v>
      </c>
    </row>
    <row r="8004" spans="1:13" x14ac:dyDescent="0.55000000000000004">
      <c r="A8004">
        <v>7999</v>
      </c>
      <c r="C8004">
        <f t="shared" si="378"/>
        <v>-1.0953134478841643E-3</v>
      </c>
      <c r="D8004">
        <f t="shared" si="379"/>
        <v>-4.3051936526382323E-4</v>
      </c>
      <c r="E8004" s="2">
        <f t="shared" si="380"/>
        <v>4.5928122148796983E-2</v>
      </c>
      <c r="K8004">
        <v>7999</v>
      </c>
      <c r="L8004" s="14">
        <v>3.9275855773525598E-4</v>
      </c>
      <c r="M8004" s="14">
        <v>-0.215403787729227</v>
      </c>
    </row>
    <row r="8005" spans="1:13" x14ac:dyDescent="0.55000000000000004">
      <c r="A8005">
        <v>8000</v>
      </c>
      <c r="C8005">
        <f t="shared" si="378"/>
        <v>-0.11532471851312359</v>
      </c>
      <c r="D8005">
        <f t="shared" si="379"/>
        <v>-2.6037335688449098E-4</v>
      </c>
      <c r="E8005" s="2">
        <f t="shared" si="380"/>
        <v>7.0828275485891948E-4</v>
      </c>
      <c r="K8005">
        <v>8000</v>
      </c>
      <c r="L8005" s="14">
        <v>4.8764463691921601E-4</v>
      </c>
      <c r="M8005" s="14">
        <v>-0.14193830066320101</v>
      </c>
    </row>
    <row r="8006" spans="1:13" x14ac:dyDescent="0.55000000000000004">
      <c r="A8006">
        <v>8001</v>
      </c>
      <c r="C8006">
        <f t="shared" ref="C8006:C8069" si="381">$D$1*COS($B$2*(A8006-$L$2)+$B$1)</f>
        <v>-0.20061005008376076</v>
      </c>
      <c r="D8006">
        <f t="shared" ref="D8006:D8069" si="382">$D$2*COS($B$2*(A8006-$L$3)+$B$3)</f>
        <v>-2.4879124162053953E-5</v>
      </c>
      <c r="E8006" s="2">
        <f t="shared" ref="E8006:E8069" si="383">(M8006-C8006)^2</f>
        <v>2.8118783883285713E-2</v>
      </c>
      <c r="K8006">
        <v>8001</v>
      </c>
      <c r="L8006" s="14">
        <v>4.6039709165905299E-4</v>
      </c>
      <c r="M8006" s="14">
        <v>-3.2923485674784599E-2</v>
      </c>
    </row>
    <row r="8007" spans="1:13" x14ac:dyDescent="0.55000000000000004">
      <c r="A8007">
        <v>8002</v>
      </c>
      <c r="C8007">
        <f t="shared" si="381"/>
        <v>-0.23554648760755867</v>
      </c>
      <c r="D8007">
        <f t="shared" si="382"/>
        <v>2.1685924430829377E-4</v>
      </c>
      <c r="E8007" s="2">
        <f t="shared" si="383"/>
        <v>0.10232558674038153</v>
      </c>
      <c r="K8007">
        <v>8002</v>
      </c>
      <c r="L8007" s="14">
        <v>3.1784023869667701E-4</v>
      </c>
      <c r="M8007" s="14">
        <v>8.4337220543359098E-2</v>
      </c>
    </row>
    <row r="8008" spans="1:13" x14ac:dyDescent="0.55000000000000004">
      <c r="A8008">
        <v>8003</v>
      </c>
      <c r="C8008">
        <f t="shared" si="381"/>
        <v>-0.21136572166968268</v>
      </c>
      <c r="D8008">
        <f t="shared" si="382"/>
        <v>4.0417051349460353E-4</v>
      </c>
      <c r="E8008" s="2">
        <f t="shared" si="383"/>
        <v>0.15353926611395877</v>
      </c>
      <c r="K8008">
        <v>8003</v>
      </c>
      <c r="L8008" s="14">
        <v>9.5678326215025195E-5</v>
      </c>
      <c r="M8008" s="14">
        <v>0.180475146686285</v>
      </c>
    </row>
    <row r="8009" spans="1:13" x14ac:dyDescent="0.55000000000000004">
      <c r="A8009">
        <v>8004</v>
      </c>
      <c r="C8009">
        <f t="shared" si="381"/>
        <v>-0.1341366148286311</v>
      </c>
      <c r="D8009">
        <f t="shared" si="382"/>
        <v>4.9004350303223838E-4</v>
      </c>
      <c r="E8009" s="2">
        <f t="shared" si="383"/>
        <v>0.13362575526251982</v>
      </c>
      <c r="K8009">
        <v>8004</v>
      </c>
      <c r="L8009" s="14">
        <v>-1.5044681661242399E-4</v>
      </c>
      <c r="M8009" s="14">
        <v>0.23141195275510301</v>
      </c>
    </row>
    <row r="8010" spans="1:13" x14ac:dyDescent="0.55000000000000004">
      <c r="A8010">
        <v>8005</v>
      </c>
      <c r="C8010">
        <f t="shared" si="381"/>
        <v>-2.3242045041097302E-2</v>
      </c>
      <c r="D8010">
        <f t="shared" si="382"/>
        <v>4.5292590260625359E-4</v>
      </c>
      <c r="E8010" s="2">
        <f t="shared" si="383"/>
        <v>6.1321728626041794E-2</v>
      </c>
      <c r="K8010">
        <v>8005</v>
      </c>
      <c r="L8010" s="14">
        <v>-3.5889162091499999E-4</v>
      </c>
      <c r="M8010" s="14">
        <v>0.22439019968087301</v>
      </c>
    </row>
    <row r="8011" spans="1:13" x14ac:dyDescent="0.55000000000000004">
      <c r="A8011">
        <v>8006</v>
      </c>
      <c r="C8011">
        <f t="shared" si="381"/>
        <v>9.3485788148313528E-2</v>
      </c>
      <c r="D8011">
        <f t="shared" si="382"/>
        <v>3.0213344754663143E-4</v>
      </c>
      <c r="E8011" s="2">
        <f t="shared" si="383"/>
        <v>4.5809534201381391E-3</v>
      </c>
      <c r="K8011">
        <v>8006</v>
      </c>
      <c r="L8011" s="14">
        <v>-4.7744979235743402E-4</v>
      </c>
      <c r="M8011" s="14">
        <v>0.16116852908082999</v>
      </c>
    </row>
    <row r="8012" spans="1:13" x14ac:dyDescent="0.55000000000000004">
      <c r="A8012">
        <v>8007</v>
      </c>
      <c r="C8012">
        <f t="shared" si="381"/>
        <v>0.18675065903656179</v>
      </c>
      <c r="D8012">
        <f t="shared" si="382"/>
        <v>7.5511865620576821E-5</v>
      </c>
      <c r="E8012" s="2">
        <f t="shared" si="383"/>
        <v>1.6684749004284283E-2</v>
      </c>
      <c r="K8012">
        <v>8007</v>
      </c>
      <c r="L8012" s="14">
        <v>-4.7642770142046899E-4</v>
      </c>
      <c r="M8012" s="14">
        <v>5.7581200555525E-2</v>
      </c>
    </row>
    <row r="8013" spans="1:13" x14ac:dyDescent="0.55000000000000004">
      <c r="A8013">
        <v>8008</v>
      </c>
      <c r="C8013">
        <f t="shared" si="381"/>
        <v>0.23314505089768078</v>
      </c>
      <c r="D8013">
        <f t="shared" si="382"/>
        <v>-1.7006160290567709E-4</v>
      </c>
      <c r="E8013" s="2">
        <f t="shared" si="383"/>
        <v>8.6184958224084576E-2</v>
      </c>
      <c r="K8013">
        <v>8008</v>
      </c>
      <c r="L8013" s="14">
        <v>-3.5608133711985998E-4</v>
      </c>
      <c r="M8013" s="14">
        <v>-6.0427696856746503E-2</v>
      </c>
    </row>
    <row r="8014" spans="1:13" x14ac:dyDescent="0.55000000000000004">
      <c r="A8014">
        <v>8009</v>
      </c>
      <c r="C8014">
        <f t="shared" si="381"/>
        <v>0.22102494929332714</v>
      </c>
      <c r="D8014">
        <f t="shared" si="382"/>
        <v>-3.7295319372386007E-4</v>
      </c>
      <c r="E8014" s="2">
        <f t="shared" si="383"/>
        <v>0.14770728291312024</v>
      </c>
      <c r="K8014">
        <v>8009</v>
      </c>
      <c r="L8014" s="14">
        <v>-1.46552192969337E-4</v>
      </c>
      <c r="M8014" s="14">
        <v>-0.16330210272502901</v>
      </c>
    </row>
    <row r="8015" spans="1:13" x14ac:dyDescent="0.55000000000000004">
      <c r="A8015">
        <v>8010</v>
      </c>
      <c r="C8015">
        <f t="shared" si="381"/>
        <v>0.153432244252627</v>
      </c>
      <c r="D8015">
        <f t="shared" si="382"/>
        <v>-4.8224139414693331E-4</v>
      </c>
      <c r="E8015" s="2">
        <f t="shared" si="383"/>
        <v>0.14342030078892595</v>
      </c>
      <c r="K8015">
        <v>8010</v>
      </c>
      <c r="L8015" s="14">
        <v>9.9681857054157404E-5</v>
      </c>
      <c r="M8015" s="14">
        <v>-0.22527648391313099</v>
      </c>
    </row>
    <row r="8016" spans="1:13" x14ac:dyDescent="0.55000000000000004">
      <c r="A8016">
        <v>8011</v>
      </c>
      <c r="C8016">
        <f t="shared" si="381"/>
        <v>4.7331279999619003E-2</v>
      </c>
      <c r="D8016">
        <f t="shared" si="382"/>
        <v>-4.7049716948119178E-4</v>
      </c>
      <c r="E8016" s="2">
        <f t="shared" si="383"/>
        <v>7.7373125898939007E-2</v>
      </c>
      <c r="K8016">
        <v>8011</v>
      </c>
      <c r="L8016" s="14">
        <v>3.2094996759709197E-4</v>
      </c>
      <c r="M8016" s="14">
        <v>-0.23082897219134199</v>
      </c>
    </row>
    <row r="8017" spans="1:13" x14ac:dyDescent="0.55000000000000004">
      <c r="A8017">
        <v>8012</v>
      </c>
      <c r="C8017">
        <f t="shared" si="381"/>
        <v>-7.0648837869070044E-2</v>
      </c>
      <c r="D8017">
        <f t="shared" si="382"/>
        <v>-3.4066807256912207E-4</v>
      </c>
      <c r="E8017" s="2">
        <f t="shared" si="383"/>
        <v>1.1646742492211008E-2</v>
      </c>
      <c r="K8017">
        <v>8012</v>
      </c>
      <c r="L8017" s="14">
        <v>4.6183416772628398E-4</v>
      </c>
      <c r="M8017" s="14">
        <v>-0.178568912425248</v>
      </c>
    </row>
    <row r="8018" spans="1:13" x14ac:dyDescent="0.55000000000000004">
      <c r="A8018">
        <v>8013</v>
      </c>
      <c r="C8018">
        <f t="shared" si="381"/>
        <v>-0.17089758659196833</v>
      </c>
      <c r="D8018">
        <f t="shared" si="382"/>
        <v>-1.2533847015542318E-4</v>
      </c>
      <c r="E8018" s="2">
        <f t="shared" si="383"/>
        <v>7.9767094042144833E-3</v>
      </c>
      <c r="K8018">
        <v>8013</v>
      </c>
      <c r="L8018" s="14">
        <v>4.87049135537251E-4</v>
      </c>
      <c r="M8018" s="14">
        <v>-8.1585160781141294E-2</v>
      </c>
    </row>
    <row r="8019" spans="1:13" x14ac:dyDescent="0.55000000000000004">
      <c r="A8019">
        <v>8014</v>
      </c>
      <c r="C8019">
        <f t="shared" si="381"/>
        <v>-0.22825464331472925</v>
      </c>
      <c r="D8019">
        <f t="shared" si="382"/>
        <v>1.2144844633501081E-4</v>
      </c>
      <c r="E8019" s="2">
        <f t="shared" si="383"/>
        <v>6.9741808257713603E-2</v>
      </c>
      <c r="K8019">
        <v>8014</v>
      </c>
      <c r="L8019" s="14">
        <v>3.90279625919432E-4</v>
      </c>
      <c r="M8019" s="14">
        <v>3.5832100498195997E-2</v>
      </c>
    </row>
    <row r="8020" spans="1:13" x14ac:dyDescent="0.55000000000000004">
      <c r="A8020">
        <v>8015</v>
      </c>
      <c r="C8020">
        <f t="shared" si="381"/>
        <v>-0.22832459579399478</v>
      </c>
      <c r="D8020">
        <f t="shared" si="382"/>
        <v>3.3775436273242223E-4</v>
      </c>
      <c r="E8020" s="2">
        <f t="shared" si="383"/>
        <v>0.13883045127539259</v>
      </c>
      <c r="K8020">
        <v>8015</v>
      </c>
      <c r="L8020" s="14">
        <v>1.9576216287106501E-4</v>
      </c>
      <c r="M8020" s="14">
        <v>0.144274989921546</v>
      </c>
    </row>
    <row r="8021" spans="1:13" x14ac:dyDescent="0.55000000000000004">
      <c r="A8021">
        <v>8016</v>
      </c>
      <c r="C8021">
        <f t="shared" si="381"/>
        <v>-0.17108988742958611</v>
      </c>
      <c r="D8021">
        <f t="shared" si="382"/>
        <v>4.6929105338108584E-4</v>
      </c>
      <c r="E8021" s="2">
        <f t="shared" si="383"/>
        <v>0.15029051041039251</v>
      </c>
      <c r="K8021">
        <v>8016</v>
      </c>
      <c r="L8021" s="14">
        <v>-4.7785148288651497E-5</v>
      </c>
      <c r="M8021" s="14">
        <v>0.216583313101986</v>
      </c>
    </row>
    <row r="8022" spans="1:13" x14ac:dyDescent="0.55000000000000004">
      <c r="A8022">
        <v>8017</v>
      </c>
      <c r="C8022">
        <f t="shared" si="381"/>
        <v>-7.0915223609039568E-2</v>
      </c>
      <c r="D8022">
        <f t="shared" si="382"/>
        <v>4.8304558150163773E-4</v>
      </c>
      <c r="E8022" s="2">
        <f t="shared" si="383"/>
        <v>9.3368273676800492E-2</v>
      </c>
      <c r="K8022">
        <v>8017</v>
      </c>
      <c r="L8022" s="14">
        <v>-2.7936437262193699E-4</v>
      </c>
      <c r="M8022" s="14">
        <v>0.23464700193070301</v>
      </c>
    </row>
    <row r="8023" spans="1:13" x14ac:dyDescent="0.55000000000000004">
      <c r="A8023">
        <v>8018</v>
      </c>
      <c r="C8023">
        <f t="shared" si="381"/>
        <v>4.7057666563064184E-2</v>
      </c>
      <c r="D8023">
        <f t="shared" si="382"/>
        <v>3.7556585045826833E-4</v>
      </c>
      <c r="E8023" s="2">
        <f t="shared" si="383"/>
        <v>2.1574976117442704E-2</v>
      </c>
      <c r="K8023">
        <v>8018</v>
      </c>
      <c r="L8023" s="14">
        <v>-4.4097505678130999E-4</v>
      </c>
      <c r="M8023" s="14">
        <v>0.19394189348155499</v>
      </c>
    </row>
    <row r="8024" spans="1:13" x14ac:dyDescent="0.55000000000000004">
      <c r="A8024">
        <v>8019</v>
      </c>
      <c r="C8024">
        <f t="shared" si="381"/>
        <v>0.15322007432474852</v>
      </c>
      <c r="D8024">
        <f t="shared" si="382"/>
        <v>1.7382700724988726E-4</v>
      </c>
      <c r="E8024" s="2">
        <f t="shared" si="383"/>
        <v>2.3578055217436055E-3</v>
      </c>
      <c r="K8024">
        <v>8019</v>
      </c>
      <c r="L8024" s="14">
        <v>-4.9214080235915596E-4</v>
      </c>
      <c r="M8024" s="14">
        <v>0.10466283468179099</v>
      </c>
    </row>
    <row r="8025" spans="1:13" x14ac:dyDescent="0.55000000000000004">
      <c r="A8025">
        <v>8020</v>
      </c>
      <c r="C8025">
        <f t="shared" si="381"/>
        <v>0.22092747305383528</v>
      </c>
      <c r="D8025">
        <f t="shared" si="382"/>
        <v>-7.1538750795619162E-5</v>
      </c>
      <c r="E8025" s="2">
        <f t="shared" si="383"/>
        <v>5.3711378151584985E-2</v>
      </c>
      <c r="K8025">
        <v>8020</v>
      </c>
      <c r="L8025" s="14">
        <v>-4.2004683096626301E-4</v>
      </c>
      <c r="M8025" s="14">
        <v>-1.0829680345115901E-2</v>
      </c>
    </row>
    <row r="8026" spans="1:13" x14ac:dyDescent="0.55000000000000004">
      <c r="A8026">
        <v>8021</v>
      </c>
      <c r="C8026">
        <f t="shared" si="381"/>
        <v>0.23318673282856198</v>
      </c>
      <c r="D8026">
        <f t="shared" si="382"/>
        <v>-2.9894979030294962E-4</v>
      </c>
      <c r="E8026" s="2">
        <f t="shared" si="383"/>
        <v>0.12730379063379463</v>
      </c>
      <c r="K8026">
        <v>8021</v>
      </c>
      <c r="L8026" s="14">
        <v>-2.4274952497650799E-4</v>
      </c>
      <c r="M8026" s="14">
        <v>-0.123609834747129</v>
      </c>
    </row>
    <row r="8027" spans="1:13" x14ac:dyDescent="0.55000000000000004">
      <c r="A8027">
        <v>8022</v>
      </c>
      <c r="C8027">
        <f t="shared" si="381"/>
        <v>0.18692103785085484</v>
      </c>
      <c r="D8027">
        <f t="shared" si="382"/>
        <v>-4.5133073381293409E-4</v>
      </c>
      <c r="E8027" s="2">
        <f t="shared" si="383"/>
        <v>0.15394023084986966</v>
      </c>
      <c r="K8027">
        <v>8022</v>
      </c>
      <c r="L8027" s="14">
        <v>-4.65409454766395E-6</v>
      </c>
      <c r="M8027" s="14">
        <v>-0.20543113921698</v>
      </c>
    </row>
    <row r="8028" spans="1:13" x14ac:dyDescent="0.55000000000000004">
      <c r="A8028">
        <v>8023</v>
      </c>
      <c r="C8028">
        <f t="shared" si="381"/>
        <v>9.3742102355445472E-2</v>
      </c>
      <c r="D8028">
        <f t="shared" si="382"/>
        <v>-4.904371764329141E-4</v>
      </c>
      <c r="E8028" s="2">
        <f t="shared" si="383"/>
        <v>0.10859861707311903</v>
      </c>
      <c r="K8028">
        <v>8023</v>
      </c>
      <c r="L8028" s="14">
        <v>2.3460698273254901E-4</v>
      </c>
      <c r="M8028" s="14">
        <v>-0.235800940467672</v>
      </c>
    </row>
    <row r="8029" spans="1:13" x14ac:dyDescent="0.55000000000000004">
      <c r="A8029">
        <v>8024</v>
      </c>
      <c r="C8029">
        <f t="shared" si="381"/>
        <v>-2.296412490444176E-2</v>
      </c>
      <c r="D8029">
        <f t="shared" si="382"/>
        <v>-4.064542253636816E-4</v>
      </c>
      <c r="E8029" s="2">
        <f t="shared" si="383"/>
        <v>3.3910783661273654E-2</v>
      </c>
      <c r="K8029">
        <v>8024</v>
      </c>
      <c r="L8029" s="14">
        <v>4.1510928579133698E-4</v>
      </c>
      <c r="M8029" s="14">
        <v>-0.20711293337539999</v>
      </c>
    </row>
    <row r="8030" spans="1:13" x14ac:dyDescent="0.55000000000000004">
      <c r="A8030">
        <v>8025</v>
      </c>
      <c r="C8030">
        <f t="shared" si="381"/>
        <v>-0.13390684085866084</v>
      </c>
      <c r="D8030">
        <f t="shared" si="382"/>
        <v>-2.2045983110346258E-4</v>
      </c>
      <c r="E8030" s="2">
        <f t="shared" si="383"/>
        <v>5.4090635019014246E-5</v>
      </c>
      <c r="K8030">
        <v>8025</v>
      </c>
      <c r="L8030" s="14">
        <v>4.9164489307263002E-4</v>
      </c>
      <c r="M8030" s="14">
        <v>-0.12655220728389899</v>
      </c>
    </row>
    <row r="8031" spans="1:13" x14ac:dyDescent="0.55000000000000004">
      <c r="A8031">
        <v>8026</v>
      </c>
      <c r="C8031">
        <f t="shared" si="381"/>
        <v>-0.2112417622896092</v>
      </c>
      <c r="D8031">
        <f t="shared" si="382"/>
        <v>2.0865333839193358E-5</v>
      </c>
      <c r="E8031" s="2">
        <f t="shared" si="383"/>
        <v>3.8787753103662267E-2</v>
      </c>
      <c r="K8031">
        <v>8026</v>
      </c>
      <c r="L8031" s="14">
        <v>4.45044986940392E-4</v>
      </c>
      <c r="M8031" s="14">
        <v>-1.42956958052484E-2</v>
      </c>
    </row>
    <row r="8032" spans="1:13" x14ac:dyDescent="0.55000000000000004">
      <c r="A8032">
        <v>8027</v>
      </c>
      <c r="C8032">
        <f t="shared" si="381"/>
        <v>-0.23555945400908135</v>
      </c>
      <c r="D8032">
        <f t="shared" si="382"/>
        <v>2.5695373978843687E-4</v>
      </c>
      <c r="E8032" s="2">
        <f t="shared" si="383"/>
        <v>0.1136368923103593</v>
      </c>
      <c r="K8032">
        <v>8027</v>
      </c>
      <c r="L8032" s="14">
        <v>2.8698080297027203E-4</v>
      </c>
      <c r="M8032" s="14">
        <v>0.101541261371885</v>
      </c>
    </row>
    <row r="8033" spans="1:13" x14ac:dyDescent="0.55000000000000004">
      <c r="A8033">
        <v>8028</v>
      </c>
      <c r="C8033">
        <f t="shared" si="381"/>
        <v>-0.20075668797312884</v>
      </c>
      <c r="D8033">
        <f t="shared" si="382"/>
        <v>4.28552173213038E-4</v>
      </c>
      <c r="E8033" s="2">
        <f t="shared" si="383"/>
        <v>0.15421585645857103</v>
      </c>
      <c r="K8033">
        <v>8028</v>
      </c>
      <c r="L8033" s="14">
        <v>5.7040496596594903E-5</v>
      </c>
      <c r="M8033" s="14">
        <v>0.19194657972217699</v>
      </c>
    </row>
    <row r="8034" spans="1:13" x14ac:dyDescent="0.55000000000000004">
      <c r="A8034">
        <v>8029</v>
      </c>
      <c r="C8034">
        <f t="shared" si="381"/>
        <v>-0.11556822487114853</v>
      </c>
      <c r="D8034">
        <f t="shared" si="382"/>
        <v>4.9259304432424712E-4</v>
      </c>
      <c r="E8034" s="2">
        <f t="shared" si="383"/>
        <v>0.12239216165477272</v>
      </c>
      <c r="K8034">
        <v>8029</v>
      </c>
      <c r="L8034" s="14">
        <v>-1.8718595600325001E-4</v>
      </c>
      <c r="M8034" s="14">
        <v>0.23427768643091701</v>
      </c>
    </row>
    <row r="8035" spans="1:13" x14ac:dyDescent="0.55000000000000004">
      <c r="A8035">
        <v>8030</v>
      </c>
      <c r="C8035">
        <f t="shared" si="381"/>
        <v>-1.3745733114084737E-3</v>
      </c>
      <c r="D8035">
        <f t="shared" si="382"/>
        <v>4.3300344434760868E-4</v>
      </c>
      <c r="E8035" s="2">
        <f t="shared" si="383"/>
        <v>4.8095589430515132E-2</v>
      </c>
      <c r="K8035">
        <v>8030</v>
      </c>
      <c r="L8035" s="14">
        <v>-3.8453052470471501E-4</v>
      </c>
      <c r="M8035" s="14">
        <v>0.21793249321978</v>
      </c>
    </row>
    <row r="8036" spans="1:13" x14ac:dyDescent="0.55000000000000004">
      <c r="A8036">
        <v>8031</v>
      </c>
      <c r="C8036">
        <f t="shared" si="381"/>
        <v>0.1131640671757886</v>
      </c>
      <c r="D8036">
        <f t="shared" si="382"/>
        <v>2.6473910682815196E-4</v>
      </c>
      <c r="E8036" s="2">
        <f t="shared" si="383"/>
        <v>1.1451921609918392E-3</v>
      </c>
      <c r="K8036">
        <v>8031</v>
      </c>
      <c r="L8036" s="14">
        <v>-4.8556703803969201E-4</v>
      </c>
      <c r="M8036" s="14">
        <v>0.14700475512671299</v>
      </c>
    </row>
    <row r="8037" spans="1:13" x14ac:dyDescent="0.55000000000000004">
      <c r="A8037">
        <v>8032</v>
      </c>
      <c r="C8037">
        <f t="shared" si="381"/>
        <v>0.1993009121111379</v>
      </c>
      <c r="D8037">
        <f t="shared" si="382"/>
        <v>3.0030833752438938E-5</v>
      </c>
      <c r="E8037" s="2">
        <f t="shared" si="383"/>
        <v>2.561348912053605E-2</v>
      </c>
      <c r="K8037">
        <v>8032</v>
      </c>
      <c r="L8037" s="14">
        <v>-4.6499027445841301E-4</v>
      </c>
      <c r="M8037" s="14">
        <v>3.9258764160868098E-2</v>
      </c>
    </row>
    <row r="8038" spans="1:13" x14ac:dyDescent="0.55000000000000004">
      <c r="A8038">
        <v>8033</v>
      </c>
      <c r="C8038">
        <f t="shared" si="381"/>
        <v>0.23541742903630139</v>
      </c>
      <c r="D8038">
        <f t="shared" si="382"/>
        <v>-2.1221454558891656E-4</v>
      </c>
      <c r="E8038" s="2">
        <f t="shared" si="383"/>
        <v>9.8431066347722543E-2</v>
      </c>
      <c r="K8038">
        <v>8033</v>
      </c>
      <c r="L8038" s="14">
        <v>-3.27953812048781E-4</v>
      </c>
      <c r="M8038" s="14">
        <v>-7.8319827832758607E-2</v>
      </c>
    </row>
    <row r="8039" spans="1:13" x14ac:dyDescent="0.55000000000000004">
      <c r="A8039">
        <v>8034</v>
      </c>
      <c r="C8039">
        <f t="shared" si="381"/>
        <v>0.21244913348086814</v>
      </c>
      <c r="D8039">
        <f t="shared" si="382"/>
        <v>-4.0119854712231259E-4</v>
      </c>
      <c r="E8039" s="2">
        <f t="shared" si="383"/>
        <v>0.15111246408357554</v>
      </c>
      <c r="K8039">
        <v>8034</v>
      </c>
      <c r="L8039" s="14">
        <v>-1.08779282933785E-4</v>
      </c>
      <c r="M8039" s="14">
        <v>-0.176282733084732</v>
      </c>
    </row>
    <row r="8040" spans="1:13" x14ac:dyDescent="0.55000000000000004">
      <c r="A8040">
        <v>8035</v>
      </c>
      <c r="C8040">
        <f t="shared" si="381"/>
        <v>0.13616058349416085</v>
      </c>
      <c r="D8040">
        <f t="shared" si="382"/>
        <v>-4.8949016992239807E-4</v>
      </c>
      <c r="E8040" s="2">
        <f t="shared" si="383"/>
        <v>0.13414281127888156</v>
      </c>
      <c r="K8040">
        <v>8035</v>
      </c>
      <c r="L8040" s="14">
        <v>1.3763969240965601E-4</v>
      </c>
      <c r="M8040" s="14">
        <v>-0.230094534256952</v>
      </c>
    </row>
    <row r="8041" spans="1:13" x14ac:dyDescent="0.55000000000000004">
      <c r="A8041">
        <v>8036</v>
      </c>
      <c r="C8041">
        <f t="shared" si="381"/>
        <v>2.5698597087797835E-2</v>
      </c>
      <c r="D8041">
        <f t="shared" si="382"/>
        <v>-4.5493007770609729E-4</v>
      </c>
      <c r="E8041" s="2">
        <f t="shared" si="383"/>
        <v>6.3492070381081525E-2</v>
      </c>
      <c r="K8041">
        <v>8036</v>
      </c>
      <c r="L8041" s="14">
        <v>3.49585952934437E-4</v>
      </c>
      <c r="M8041" s="14">
        <v>-0.22627773192165801</v>
      </c>
    </row>
    <row r="8042" spans="1:13" x14ac:dyDescent="0.55000000000000004">
      <c r="A8042">
        <v>8037</v>
      </c>
      <c r="C8042">
        <f t="shared" si="381"/>
        <v>-9.1213195504155353E-2</v>
      </c>
      <c r="D8042">
        <f t="shared" si="382"/>
        <v>-3.0619212515075754E-4</v>
      </c>
      <c r="E8042" s="2">
        <f t="shared" si="383"/>
        <v>5.5614414230609911E-3</v>
      </c>
      <c r="K8042">
        <v>8037</v>
      </c>
      <c r="L8042" s="14">
        <v>4.7397624287298201E-4</v>
      </c>
      <c r="M8042" s="14">
        <v>-0.16578826790144499</v>
      </c>
    </row>
    <row r="8043" spans="1:13" x14ac:dyDescent="0.55000000000000004">
      <c r="A8043">
        <v>8038</v>
      </c>
      <c r="C8043">
        <f t="shared" si="381"/>
        <v>-0.18523239864617752</v>
      </c>
      <c r="D8043">
        <f t="shared" si="382"/>
        <v>-8.0606403200485756E-5</v>
      </c>
      <c r="E8043" s="2">
        <f t="shared" si="383"/>
        <v>1.4751631579728534E-2</v>
      </c>
      <c r="K8043">
        <v>8038</v>
      </c>
      <c r="L8043" s="14">
        <v>4.7965624244884601E-4</v>
      </c>
      <c r="M8043" s="14">
        <v>-6.3776103709568599E-2</v>
      </c>
    </row>
    <row r="8044" spans="1:13" x14ac:dyDescent="0.55000000000000004">
      <c r="A8044">
        <v>8039</v>
      </c>
      <c r="C8044">
        <f t="shared" si="381"/>
        <v>-0.23276217411663155</v>
      </c>
      <c r="D8044">
        <f t="shared" si="382"/>
        <v>1.6520982689818511E-4</v>
      </c>
      <c r="E8044" s="2">
        <f t="shared" si="383"/>
        <v>8.2352558826555636E-2</v>
      </c>
      <c r="K8044">
        <v>8039</v>
      </c>
      <c r="L8044" s="14">
        <v>3.6520336053209401E-4</v>
      </c>
      <c r="M8044" s="14">
        <v>5.4209181294593498E-2</v>
      </c>
    </row>
    <row r="8045" spans="1:13" x14ac:dyDescent="0.55000000000000004">
      <c r="A8045">
        <v>8040</v>
      </c>
      <c r="C8045">
        <f t="shared" si="381"/>
        <v>-0.22187355012328247</v>
      </c>
      <c r="D8045">
        <f t="shared" si="382"/>
        <v>3.6956187279932974E-4</v>
      </c>
      <c r="E8045" s="2">
        <f t="shared" si="383"/>
        <v>0.14477339398671535</v>
      </c>
      <c r="K8045">
        <v>8040</v>
      </c>
      <c r="L8045" s="14">
        <v>1.59283031412909E-4</v>
      </c>
      <c r="M8045" s="14">
        <v>0.15861744055417801</v>
      </c>
    </row>
    <row r="8046" spans="1:13" x14ac:dyDescent="0.55000000000000004">
      <c r="A8046">
        <v>8041</v>
      </c>
      <c r="C8046">
        <f t="shared" si="381"/>
        <v>-0.15529934177235433</v>
      </c>
      <c r="D8046">
        <f t="shared" si="382"/>
        <v>4.8116167837404853E-4</v>
      </c>
      <c r="E8046" s="2">
        <f t="shared" si="383"/>
        <v>0.14333668761012272</v>
      </c>
      <c r="K8046">
        <v>8041</v>
      </c>
      <c r="L8046" s="14">
        <v>-8.6530721043828296E-5</v>
      </c>
      <c r="M8046" s="14">
        <v>0.22329897783580599</v>
      </c>
    </row>
    <row r="8047" spans="1:13" x14ac:dyDescent="0.55000000000000004">
      <c r="A8047">
        <v>8042</v>
      </c>
      <c r="C8047">
        <f t="shared" si="381"/>
        <v>-4.9748272086959866E-2</v>
      </c>
      <c r="D8047">
        <f t="shared" si="382"/>
        <v>4.7200004476034374E-4</v>
      </c>
      <c r="E8047" s="2">
        <f t="shared" si="383"/>
        <v>7.941246468448511E-2</v>
      </c>
      <c r="K8047">
        <v>8042</v>
      </c>
      <c r="L8047" s="14">
        <v>-3.1067231761751601E-4</v>
      </c>
      <c r="M8047" s="14">
        <v>0.23205390087216601</v>
      </c>
    </row>
    <row r="8048" spans="1:13" x14ac:dyDescent="0.55000000000000004">
      <c r="A8048">
        <v>8043</v>
      </c>
      <c r="C8048">
        <f t="shared" si="381"/>
        <v>6.8288565281887273E-2</v>
      </c>
      <c r="D8048">
        <f t="shared" si="382"/>
        <v>3.4437634888334113E-4</v>
      </c>
      <c r="E8048" s="2">
        <f t="shared" si="383"/>
        <v>1.3087570404253663E-2</v>
      </c>
      <c r="K8048">
        <v>8043</v>
      </c>
      <c r="L8048" s="14">
        <v>-4.57004104972759E-4</v>
      </c>
      <c r="M8048" s="14">
        <v>0.18268948487720199</v>
      </c>
    </row>
    <row r="8049" spans="1:13" x14ac:dyDescent="0.55000000000000004">
      <c r="A8049">
        <v>8044</v>
      </c>
      <c r="C8049">
        <f t="shared" si="381"/>
        <v>0.16918641217372785</v>
      </c>
      <c r="D8049">
        <f t="shared" si="382"/>
        <v>1.3032144831410321E-4</v>
      </c>
      <c r="E8049" s="2">
        <f t="shared" si="383"/>
        <v>6.6613441732691773E-3</v>
      </c>
      <c r="K8049">
        <v>8044</v>
      </c>
      <c r="L8049" s="14">
        <v>-4.8887637918993104E-4</v>
      </c>
      <c r="M8049" s="14">
        <v>8.7569354071458702E-2</v>
      </c>
    </row>
    <row r="8050" spans="1:13" x14ac:dyDescent="0.55000000000000004">
      <c r="A8050">
        <v>8045</v>
      </c>
      <c r="C8050">
        <f t="shared" si="381"/>
        <v>0.227622035776576</v>
      </c>
      <c r="D8050">
        <f t="shared" si="382"/>
        <v>-1.1644138882379996E-4</v>
      </c>
      <c r="E8050" s="2">
        <f t="shared" si="383"/>
        <v>6.6103032692260782E-2</v>
      </c>
      <c r="K8050">
        <v>8045</v>
      </c>
      <c r="L8050" s="14">
        <v>-3.9830653147010698E-4</v>
      </c>
      <c r="M8050" s="14">
        <v>-2.9483064702315299E-2</v>
      </c>
    </row>
    <row r="8051" spans="1:13" x14ac:dyDescent="0.55000000000000004">
      <c r="A8051">
        <v>8046</v>
      </c>
      <c r="C8051">
        <f t="shared" si="381"/>
        <v>0.22892932629215471</v>
      </c>
      <c r="D8051">
        <f t="shared" si="382"/>
        <v>-3.3397989175139423E-4</v>
      </c>
      <c r="E8051" s="2">
        <f t="shared" si="383"/>
        <v>0.135483323174308</v>
      </c>
      <c r="K8051">
        <v>8046</v>
      </c>
      <c r="L8051" s="14">
        <v>-2.07978342029261E-4</v>
      </c>
      <c r="M8051" s="14">
        <v>-0.13915126702173899</v>
      </c>
    </row>
    <row r="8052" spans="1:13" x14ac:dyDescent="0.55000000000000004">
      <c r="A8052">
        <v>8047</v>
      </c>
      <c r="C8052">
        <f t="shared" si="381"/>
        <v>0.17278018135662485</v>
      </c>
      <c r="D8052">
        <f t="shared" si="382"/>
        <v>-4.6769648159390828E-4</v>
      </c>
      <c r="E8052" s="2">
        <f t="shared" si="383"/>
        <v>0.14957428827006619</v>
      </c>
      <c r="K8052">
        <v>8047</v>
      </c>
      <c r="L8052" s="14">
        <v>3.4439313376778798E-5</v>
      </c>
      <c r="M8052" s="14">
        <v>-0.21396817128377901</v>
      </c>
    </row>
    <row r="8053" spans="1:13" x14ac:dyDescent="0.55000000000000004">
      <c r="A8053">
        <v>8048</v>
      </c>
      <c r="C8053">
        <f t="shared" si="381"/>
        <v>7.3266852817839428E-2</v>
      </c>
      <c r="D8053">
        <f t="shared" si="382"/>
        <v>-4.8403111281598578E-4</v>
      </c>
      <c r="E8053" s="2">
        <f t="shared" si="383"/>
        <v>9.5148973558002781E-2</v>
      </c>
      <c r="K8053">
        <v>8048</v>
      </c>
      <c r="L8053" s="14">
        <v>2.6823142910161401E-4</v>
      </c>
      <c r="M8053" s="14">
        <v>-0.23519541968562699</v>
      </c>
    </row>
    <row r="8054" spans="1:13" x14ac:dyDescent="0.55000000000000004">
      <c r="A8054">
        <v>8049</v>
      </c>
      <c r="C8054">
        <f t="shared" si="381"/>
        <v>-4.4634911435501204E-2</v>
      </c>
      <c r="D8054">
        <f t="shared" si="382"/>
        <v>-3.7888413728759249E-4</v>
      </c>
      <c r="E8054" s="2">
        <f t="shared" si="383"/>
        <v>2.3372785069483402E-2</v>
      </c>
      <c r="K8054">
        <v>8049</v>
      </c>
      <c r="L8054" s="14">
        <v>4.3484331942097E-4</v>
      </c>
      <c r="M8054" s="14">
        <v>-0.197516516180753</v>
      </c>
    </row>
    <row r="8055" spans="1:13" x14ac:dyDescent="0.55000000000000004">
      <c r="A8055">
        <v>8050</v>
      </c>
      <c r="C8055">
        <f t="shared" si="381"/>
        <v>-0.15133425374781459</v>
      </c>
      <c r="D8055">
        <f t="shared" si="382"/>
        <v>-1.786452295439639E-4</v>
      </c>
      <c r="E8055" s="2">
        <f t="shared" si="383"/>
        <v>1.6782031482599177E-3</v>
      </c>
      <c r="K8055">
        <v>8050</v>
      </c>
      <c r="L8055" s="14">
        <v>4.9254600281923298E-4</v>
      </c>
      <c r="M8055" s="14">
        <v>-0.11036837589490001</v>
      </c>
    </row>
    <row r="8056" spans="1:13" x14ac:dyDescent="0.55000000000000004">
      <c r="A8056">
        <v>8051</v>
      </c>
      <c r="C8056">
        <f t="shared" si="381"/>
        <v>-0.22005188824239696</v>
      </c>
      <c r="D8056">
        <f t="shared" si="382"/>
        <v>6.6429865272535558E-5</v>
      </c>
      <c r="E8056" s="2">
        <f t="shared" si="383"/>
        <v>5.0388620247276819E-2</v>
      </c>
      <c r="K8056">
        <v>8051</v>
      </c>
      <c r="L8056" s="14">
        <v>4.2688748427784898E-4</v>
      </c>
      <c r="M8056" s="14">
        <v>4.42220880952754E-3</v>
      </c>
    </row>
    <row r="8057" spans="1:13" x14ac:dyDescent="0.55000000000000004">
      <c r="A8057">
        <v>8052</v>
      </c>
      <c r="C8057">
        <f t="shared" si="381"/>
        <v>-0.23354113711439128</v>
      </c>
      <c r="D8057">
        <f t="shared" si="382"/>
        <v>2.9483246413034529E-4</v>
      </c>
      <c r="E8057" s="2">
        <f t="shared" si="383"/>
        <v>0.12365516320356355</v>
      </c>
      <c r="K8057">
        <v>8052</v>
      </c>
      <c r="L8057" s="14">
        <v>2.5431234708138498E-4</v>
      </c>
      <c r="M8057" s="14">
        <v>0.118105223884217</v>
      </c>
    </row>
    <row r="8058" spans="1:13" x14ac:dyDescent="0.55000000000000004">
      <c r="A8058">
        <v>8053</v>
      </c>
      <c r="C8058">
        <f t="shared" si="381"/>
        <v>-0.18841648322849183</v>
      </c>
      <c r="D8058">
        <f t="shared" si="382"/>
        <v>4.4923832907379352E-4</v>
      </c>
      <c r="E8058" s="2">
        <f t="shared" si="383"/>
        <v>0.15258752827676186</v>
      </c>
      <c r="K8058">
        <v>8053</v>
      </c>
      <c r="L8058" s="14">
        <v>1.8043104919123699E-5</v>
      </c>
      <c r="M8058" s="14">
        <v>0.20220805296548799</v>
      </c>
    </row>
    <row r="8059" spans="1:13" x14ac:dyDescent="0.55000000000000004">
      <c r="A8059">
        <v>8054</v>
      </c>
      <c r="C8059">
        <f t="shared" si="381"/>
        <v>-9.6003263556590793E-2</v>
      </c>
      <c r="D8059">
        <f t="shared" si="382"/>
        <v>4.9089484261236917E-4</v>
      </c>
      <c r="E8059" s="2">
        <f t="shared" si="383"/>
        <v>0.11000491217177528</v>
      </c>
      <c r="K8059">
        <v>8054</v>
      </c>
      <c r="L8059" s="14">
        <v>-2.2274514480142901E-4</v>
      </c>
      <c r="M8059" s="14">
        <v>0.235666620773861</v>
      </c>
    </row>
    <row r="8060" spans="1:13" x14ac:dyDescent="0.55000000000000004">
      <c r="A8060">
        <v>8055</v>
      </c>
      <c r="C8060">
        <f t="shared" si="381"/>
        <v>2.0504751679779155E-2</v>
      </c>
      <c r="D8060">
        <f t="shared" si="382"/>
        <v>4.0934709789752668E-4</v>
      </c>
      <c r="E8060" s="2">
        <f t="shared" si="383"/>
        <v>3.594674550693127E-2</v>
      </c>
      <c r="K8060">
        <v>8055</v>
      </c>
      <c r="L8060" s="14">
        <v>-4.0774549119590502E-4</v>
      </c>
      <c r="M8060" s="14">
        <v>0.21010102143984399</v>
      </c>
    </row>
    <row r="8061" spans="1:13" x14ac:dyDescent="0.55000000000000004">
      <c r="A8061">
        <v>8056</v>
      </c>
      <c r="C8061">
        <f t="shared" si="381"/>
        <v>0.13186650645039683</v>
      </c>
      <c r="D8061">
        <f t="shared" si="382"/>
        <v>2.2506185996261734E-4</v>
      </c>
      <c r="E8061" s="2">
        <f t="shared" si="383"/>
        <v>2.2859360620126217E-9</v>
      </c>
      <c r="K8061">
        <v>8056</v>
      </c>
      <c r="L8061" s="14">
        <v>-4.9062344985097801E-4</v>
      </c>
      <c r="M8061" s="14">
        <v>0.13191431791410599</v>
      </c>
    </row>
    <row r="8062" spans="1:13" x14ac:dyDescent="0.55000000000000004">
      <c r="A8062">
        <v>8057</v>
      </c>
      <c r="C8062">
        <f t="shared" si="381"/>
        <v>0.21013254762738109</v>
      </c>
      <c r="D8062">
        <f t="shared" si="382"/>
        <v>-1.5709160895304981E-5</v>
      </c>
      <c r="E8062" s="2">
        <f t="shared" si="383"/>
        <v>3.5888912627132161E-2</v>
      </c>
      <c r="K8062">
        <v>8057</v>
      </c>
      <c r="L8062" s="14">
        <v>-4.5062172188395599E-4</v>
      </c>
      <c r="M8062" s="14">
        <v>2.06888551297628E-2</v>
      </c>
    </row>
    <row r="8063" spans="1:13" x14ac:dyDescent="0.55000000000000004">
      <c r="A8063">
        <v>8058</v>
      </c>
      <c r="C8063">
        <f t="shared" si="381"/>
        <v>0.23565974859268252</v>
      </c>
      <c r="D8063">
        <f t="shared" si="382"/>
        <v>-2.5253751348518986E-4</v>
      </c>
      <c r="E8063" s="2">
        <f t="shared" si="383"/>
        <v>0.10981138442387914</v>
      </c>
      <c r="K8063">
        <v>8058</v>
      </c>
      <c r="L8063" s="14">
        <v>-2.9775898821688502E-4</v>
      </c>
      <c r="M8063" s="14">
        <v>-9.57182597661691E-2</v>
      </c>
    </row>
    <row r="8064" spans="1:13" x14ac:dyDescent="0.55000000000000004">
      <c r="A8064">
        <v>8059</v>
      </c>
      <c r="C8064">
        <f t="shared" si="381"/>
        <v>0.20204131997614957</v>
      </c>
      <c r="D8064">
        <f t="shared" si="382"/>
        <v>-4.2598427326588553E-4</v>
      </c>
      <c r="E8064" s="2">
        <f t="shared" si="383"/>
        <v>0.15225093832354528</v>
      </c>
      <c r="K8064">
        <v>8059</v>
      </c>
      <c r="L8064" s="14">
        <v>-7.03206687882353E-5</v>
      </c>
      <c r="M8064" s="14">
        <v>-0.188152142710689</v>
      </c>
    </row>
    <row r="8065" spans="1:13" x14ac:dyDescent="0.55000000000000004">
      <c r="A8065">
        <v>8060</v>
      </c>
      <c r="C8065">
        <f t="shared" si="381"/>
        <v>0.11771477873872478</v>
      </c>
      <c r="D8065">
        <f t="shared" si="382"/>
        <v>-4.9251795949288818E-4</v>
      </c>
      <c r="E8065" s="2">
        <f t="shared" si="383"/>
        <v>0.12332523830000487</v>
      </c>
      <c r="K8065">
        <v>8060</v>
      </c>
      <c r="L8065" s="14">
        <v>1.7472989837618601E-4</v>
      </c>
      <c r="M8065" s="14">
        <v>-0.23346215430216399</v>
      </c>
    </row>
    <row r="8066" spans="1:13" x14ac:dyDescent="0.55000000000000004">
      <c r="A8066">
        <v>8061</v>
      </c>
      <c r="C8066">
        <f t="shared" si="381"/>
        <v>3.8443092685441198E-3</v>
      </c>
      <c r="D8066">
        <f t="shared" si="382"/>
        <v>-4.3544001934205188E-4</v>
      </c>
      <c r="E8066" s="2">
        <f t="shared" si="383"/>
        <v>5.0240725644887262E-2</v>
      </c>
      <c r="K8066">
        <v>8061</v>
      </c>
      <c r="L8066" s="14">
        <v>3.7601827854669698E-4</v>
      </c>
      <c r="M8066" s="14">
        <v>-0.22030012105460101</v>
      </c>
    </row>
    <row r="8067" spans="1:13" x14ac:dyDescent="0.55000000000000004">
      <c r="A8067">
        <v>8062</v>
      </c>
      <c r="C8067">
        <f t="shared" si="381"/>
        <v>-0.11099100079643114</v>
      </c>
      <c r="D8067">
        <f t="shared" si="382"/>
        <v>-2.6907581268371776E-4</v>
      </c>
      <c r="E8067" s="2">
        <f t="shared" si="383"/>
        <v>1.6786683231946847E-3</v>
      </c>
      <c r="K8067">
        <v>8062</v>
      </c>
      <c r="L8067" s="14">
        <v>4.8313054820713698E-4</v>
      </c>
      <c r="M8067" s="14">
        <v>-0.15196255584618101</v>
      </c>
    </row>
    <row r="8068" spans="1:13" x14ac:dyDescent="0.55000000000000004">
      <c r="A8068">
        <v>8063</v>
      </c>
      <c r="C8068">
        <f t="shared" si="381"/>
        <v>-0.19796990916617238</v>
      </c>
      <c r="D8068">
        <f t="shared" si="382"/>
        <v>-3.5179248709886883E-5</v>
      </c>
      <c r="E8068" s="2">
        <f t="shared" si="383"/>
        <v>2.3227248468117221E-2</v>
      </c>
      <c r="K8068">
        <v>8063</v>
      </c>
      <c r="L8068" s="14">
        <v>4.6923977494476898E-4</v>
      </c>
      <c r="M8068" s="14">
        <v>-4.5565025818829402E-2</v>
      </c>
    </row>
    <row r="8069" spans="1:13" x14ac:dyDescent="0.55000000000000004">
      <c r="A8069">
        <v>8064</v>
      </c>
      <c r="C8069">
        <f t="shared" si="381"/>
        <v>-0.23526254320956227</v>
      </c>
      <c r="D8069">
        <f t="shared" si="382"/>
        <v>2.0754656516389707E-4</v>
      </c>
      <c r="E8069" s="2">
        <f t="shared" si="383"/>
        <v>9.456061089185494E-2</v>
      </c>
      <c r="K8069">
        <v>8064</v>
      </c>
      <c r="L8069" s="14">
        <v>3.37824989095255E-4</v>
      </c>
      <c r="M8069" s="14">
        <v>7.2244547589747493E-2</v>
      </c>
    </row>
    <row r="8070" spans="1:13" x14ac:dyDescent="0.55000000000000004">
      <c r="A8070">
        <v>8065</v>
      </c>
      <c r="C8070">
        <f t="shared" ref="C8070:C8133" si="384">$D$1*COS($B$2*(A8070-$L$2)+$B$1)</f>
        <v>-0.21350923785016301</v>
      </c>
      <c r="D8070">
        <f t="shared" ref="D8070:D8133" si="385">$D$2*COS($B$2*(A8070-$L$3)+$B$3)</f>
        <v>3.9818256592317607E-4</v>
      </c>
      <c r="E8070" s="2">
        <f t="shared" ref="E8070:E8133" si="386">(M8070-C8070)^2</f>
        <v>0.14858655328208942</v>
      </c>
      <c r="K8070">
        <v>8065</v>
      </c>
      <c r="L8070" s="14">
        <v>1.2179983901275E-4</v>
      </c>
      <c r="M8070" s="14">
        <v>0.17196002588183601</v>
      </c>
    </row>
    <row r="8071" spans="1:13" x14ac:dyDescent="0.55000000000000004">
      <c r="A8071">
        <v>8066</v>
      </c>
      <c r="C8071">
        <f t="shared" si="384"/>
        <v>-0.13816961420802382</v>
      </c>
      <c r="D8071">
        <f t="shared" si="385"/>
        <v>4.8888313565828817E-4</v>
      </c>
      <c r="E8071" s="2">
        <f t="shared" si="386"/>
        <v>0.13452512062212427</v>
      </c>
      <c r="K8071">
        <v>8066</v>
      </c>
      <c r="L8071" s="14">
        <v>-1.2473083634184301E-4</v>
      </c>
      <c r="M8071" s="14">
        <v>0.22860704892926501</v>
      </c>
    </row>
    <row r="8072" spans="1:13" x14ac:dyDescent="0.55000000000000004">
      <c r="A8072">
        <v>8067</v>
      </c>
      <c r="C8072">
        <f t="shared" si="384"/>
        <v>-2.8152329784056782E-2</v>
      </c>
      <c r="D8072">
        <f t="shared" si="385"/>
        <v>4.5688434318203846E-4</v>
      </c>
      <c r="E8072" s="2">
        <f t="shared" si="386"/>
        <v>6.5613000873372407E-2</v>
      </c>
      <c r="K8072">
        <v>8067</v>
      </c>
      <c r="L8072" s="14">
        <v>-3.4002189996068901E-4</v>
      </c>
      <c r="M8072" s="14">
        <v>0.227998018397187</v>
      </c>
    </row>
    <row r="8073" spans="1:13" x14ac:dyDescent="0.55000000000000004">
      <c r="A8073">
        <v>8068</v>
      </c>
      <c r="C8073">
        <f t="shared" si="384"/>
        <v>8.8930596011679949E-2</v>
      </c>
      <c r="D8073">
        <f t="shared" si="385"/>
        <v>3.1021721092493654E-4</v>
      </c>
      <c r="E8073" s="2">
        <f t="shared" si="386"/>
        <v>6.6186154826885666E-3</v>
      </c>
      <c r="K8073">
        <v>8068</v>
      </c>
      <c r="L8073" s="14">
        <v>-4.70152369391651E-4</v>
      </c>
      <c r="M8073" s="14">
        <v>0.17028546976051301</v>
      </c>
    </row>
    <row r="8074" spans="1:13" x14ac:dyDescent="0.55000000000000004">
      <c r="A8074">
        <v>8069</v>
      </c>
      <c r="C8074">
        <f t="shared" si="384"/>
        <v>0.18369381671671722</v>
      </c>
      <c r="D8074">
        <f t="shared" si="385"/>
        <v>8.5692097585659922E-5</v>
      </c>
      <c r="E8074" s="2">
        <f t="shared" si="386"/>
        <v>1.2943601038060578E-2</v>
      </c>
      <c r="K8074">
        <v>8069</v>
      </c>
      <c r="L8074" s="14">
        <v>-4.8253026129492E-4</v>
      </c>
      <c r="M8074" s="14">
        <v>6.9923868847956303E-2</v>
      </c>
    </row>
    <row r="8075" spans="1:13" x14ac:dyDescent="0.55000000000000004">
      <c r="A8075">
        <v>8070</v>
      </c>
      <c r="C8075">
        <f t="shared" si="384"/>
        <v>0.23235376138429667</v>
      </c>
      <c r="D8075">
        <f t="shared" si="385"/>
        <v>-1.6033992600151574E-4</v>
      </c>
      <c r="E8075" s="2">
        <f t="shared" si="386"/>
        <v>7.8570534334830397E-2</v>
      </c>
      <c r="K8075">
        <v>8070</v>
      </c>
      <c r="L8075" s="14">
        <v>-3.74055455856455E-4</v>
      </c>
      <c r="M8075" s="14">
        <v>-4.79505987937612E-2</v>
      </c>
    </row>
    <row r="8076" spans="1:13" x14ac:dyDescent="0.55000000000000004">
      <c r="A8076">
        <v>8071</v>
      </c>
      <c r="C8076">
        <f t="shared" si="384"/>
        <v>0.22269780957423643</v>
      </c>
      <c r="D8076">
        <f t="shared" si="385"/>
        <v>-3.6613000785499513E-4</v>
      </c>
      <c r="E8076" s="2">
        <f t="shared" si="386"/>
        <v>0.14176230353990879</v>
      </c>
      <c r="K8076">
        <v>8071</v>
      </c>
      <c r="L8076" s="14">
        <v>-1.7189614102715899E-4</v>
      </c>
      <c r="M8076" s="14">
        <v>-0.153815541503662</v>
      </c>
    </row>
    <row r="8077" spans="1:13" x14ac:dyDescent="0.55000000000000004">
      <c r="A8077">
        <v>8072</v>
      </c>
      <c r="C8077">
        <f t="shared" si="384"/>
        <v>0.15714940165900354</v>
      </c>
      <c r="D8077">
        <f t="shared" si="385"/>
        <v>-4.8002917515188132E-4</v>
      </c>
      <c r="E8077" s="2">
        <f t="shared" si="386"/>
        <v>0.14311530048283702</v>
      </c>
      <c r="K8077">
        <v>8072</v>
      </c>
      <c r="L8077" s="14">
        <v>7.3315628688629597E-5</v>
      </c>
      <c r="M8077" s="14">
        <v>-0.22115642764162599</v>
      </c>
    </row>
    <row r="8078" spans="1:13" x14ac:dyDescent="0.55000000000000004">
      <c r="A8078">
        <v>8073</v>
      </c>
      <c r="C8078">
        <f t="shared" si="384"/>
        <v>5.2159806373923645E-2</v>
      </c>
      <c r="D8078">
        <f t="shared" si="385"/>
        <v>-4.7345113769783415E-4</v>
      </c>
      <c r="E8078" s="2">
        <f t="shared" si="386"/>
        <v>8.1377330264176484E-2</v>
      </c>
      <c r="K8078">
        <v>8073</v>
      </c>
      <c r="L8078" s="14">
        <v>3.0016504438221001E-4</v>
      </c>
      <c r="M8078" s="14">
        <v>-0.233107314521872</v>
      </c>
    </row>
    <row r="8079" spans="1:13" x14ac:dyDescent="0.55000000000000004">
      <c r="A8079">
        <v>8074</v>
      </c>
      <c r="C8079">
        <f t="shared" si="384"/>
        <v>-6.5920800869527243E-2</v>
      </c>
      <c r="D8079">
        <f t="shared" si="385"/>
        <v>-3.4804684423979132E-4</v>
      </c>
      <c r="E8079" s="2">
        <f t="shared" si="386"/>
        <v>1.4581583463419099E-2</v>
      </c>
      <c r="K8079">
        <v>8074</v>
      </c>
      <c r="L8079" s="14">
        <v>4.5183626262151899E-4</v>
      </c>
      <c r="M8079" s="14">
        <v>-0.186675028387321</v>
      </c>
    </row>
    <row r="8080" spans="1:13" x14ac:dyDescent="0.55000000000000004">
      <c r="A8080">
        <v>8075</v>
      </c>
      <c r="C8080">
        <f t="shared" si="384"/>
        <v>-0.16745667659496008</v>
      </c>
      <c r="D8080">
        <f t="shared" si="385"/>
        <v>-1.3529012912294746E-4</v>
      </c>
      <c r="E8080" s="2">
        <f t="shared" si="386"/>
        <v>5.4712433143537216E-3</v>
      </c>
      <c r="K8080">
        <v>8075</v>
      </c>
      <c r="L8080" s="14">
        <v>4.9034228589859099E-4</v>
      </c>
      <c r="M8080" s="14">
        <v>-9.3488823345364402E-2</v>
      </c>
    </row>
    <row r="8081" spans="1:13" x14ac:dyDescent="0.55000000000000004">
      <c r="A8081">
        <v>8076</v>
      </c>
      <c r="C8081">
        <f t="shared" si="384"/>
        <v>-0.22696445620173811</v>
      </c>
      <c r="D8081">
        <f t="shared" si="385"/>
        <v>1.1142155671409987E-4</v>
      </c>
      <c r="E8081" s="2">
        <f t="shared" si="386"/>
        <v>6.253835271578484E-2</v>
      </c>
      <c r="K8081">
        <v>8076</v>
      </c>
      <c r="L8081" s="14">
        <v>4.0603904180965802E-4</v>
      </c>
      <c r="M8081" s="14">
        <v>2.3112237465994199E-2</v>
      </c>
    </row>
    <row r="8082" spans="1:13" x14ac:dyDescent="0.55000000000000004">
      <c r="A8082">
        <v>8077</v>
      </c>
      <c r="C8082">
        <f t="shared" si="384"/>
        <v>-0.22950894133381836</v>
      </c>
      <c r="D8082">
        <f t="shared" si="385"/>
        <v>3.3016878039065698E-4</v>
      </c>
      <c r="E8082" s="2">
        <f t="shared" si="386"/>
        <v>0.13208400803778028</v>
      </c>
      <c r="K8082">
        <v>8077</v>
      </c>
      <c r="L8082" s="14">
        <v>2.2004080081615101E-4</v>
      </c>
      <c r="M8082" s="14">
        <v>0.13392469502608201</v>
      </c>
    </row>
    <row r="8083" spans="1:13" x14ac:dyDescent="0.55000000000000004">
      <c r="A8083">
        <v>8078</v>
      </c>
      <c r="C8083">
        <f t="shared" si="384"/>
        <v>-0.17445151985668284</v>
      </c>
      <c r="D8083">
        <f t="shared" si="385"/>
        <v>4.6605059960184265E-4</v>
      </c>
      <c r="E8083" s="2">
        <f t="shared" si="386"/>
        <v>0.14872314719435334</v>
      </c>
      <c r="K8083">
        <v>8078</v>
      </c>
      <c r="L8083" s="14">
        <v>-2.1068023775787399E-5</v>
      </c>
      <c r="M8083" s="14">
        <v>0.211194881908397</v>
      </c>
    </row>
    <row r="8084" spans="1:13" x14ac:dyDescent="0.55000000000000004">
      <c r="A8084">
        <v>8079</v>
      </c>
      <c r="C8084">
        <f t="shared" si="384"/>
        <v>-7.5610444041797564E-2</v>
      </c>
      <c r="D8084">
        <f t="shared" si="385"/>
        <v>4.8496354188016047E-4</v>
      </c>
      <c r="E8084" s="2">
        <f t="shared" si="386"/>
        <v>9.6833269039603778E-2</v>
      </c>
      <c r="K8084">
        <v>8079</v>
      </c>
      <c r="L8084" s="14">
        <v>-2.5690023111654898E-4</v>
      </c>
      <c r="M8084" s="14">
        <v>0.23557000045882301</v>
      </c>
    </row>
    <row r="8085" spans="1:13" x14ac:dyDescent="0.55000000000000004">
      <c r="A8085">
        <v>8080</v>
      </c>
      <c r="C8085">
        <f t="shared" si="384"/>
        <v>4.2207259485872957E-2</v>
      </c>
      <c r="D8085">
        <f t="shared" si="385"/>
        <v>3.82160857366945E-4</v>
      </c>
      <c r="E8085" s="2">
        <f t="shared" si="386"/>
        <v>2.519771821001781E-2</v>
      </c>
      <c r="K8085">
        <v>8080</v>
      </c>
      <c r="L8085" s="14">
        <v>-4.2839018188083901E-4</v>
      </c>
      <c r="M8085" s="14">
        <v>0.20094515102415</v>
      </c>
    </row>
    <row r="8086" spans="1:13" x14ac:dyDescent="0.55000000000000004">
      <c r="A8086">
        <v>8081</v>
      </c>
      <c r="C8086">
        <f t="shared" si="384"/>
        <v>0.1494318305410299</v>
      </c>
      <c r="D8086">
        <f t="shared" si="385"/>
        <v>1.8344385296635576E-4</v>
      </c>
      <c r="E8086" s="2">
        <f t="shared" si="386"/>
        <v>1.1181993977471283E-3</v>
      </c>
      <c r="K8086">
        <v>8081</v>
      </c>
      <c r="L8086" s="14">
        <v>-4.9258715405332202E-4</v>
      </c>
      <c r="M8086" s="14">
        <v>0.115992341942262</v>
      </c>
    </row>
    <row r="8087" spans="1:13" x14ac:dyDescent="0.55000000000000004">
      <c r="A8087">
        <v>8082</v>
      </c>
      <c r="C8087">
        <f t="shared" si="384"/>
        <v>0.21915216190345935</v>
      </c>
      <c r="D8087">
        <f t="shared" si="385"/>
        <v>-6.1313691839168339E-5</v>
      </c>
      <c r="E8087" s="2">
        <f t="shared" si="386"/>
        <v>4.7160042475688418E-2</v>
      </c>
      <c r="K8087">
        <v>8082</v>
      </c>
      <c r="L8087" s="14">
        <v>-4.3341261770429601E-4</v>
      </c>
      <c r="M8087" s="14">
        <v>1.9885312566854801E-3</v>
      </c>
    </row>
    <row r="8088" spans="1:13" x14ac:dyDescent="0.55000000000000004">
      <c r="A8088">
        <v>8083</v>
      </c>
      <c r="C8088">
        <f t="shared" si="384"/>
        <v>0.23386991998961196</v>
      </c>
      <c r="D8088">
        <f t="shared" si="385"/>
        <v>-2.9068279237735384E-4</v>
      </c>
      <c r="E8088" s="2">
        <f t="shared" si="386"/>
        <v>0.11998134854256644</v>
      </c>
      <c r="K8088">
        <v>8083</v>
      </c>
      <c r="L8088" s="14">
        <v>-2.6568720255454802E-4</v>
      </c>
      <c r="M8088" s="14">
        <v>-0.11251331941808</v>
      </c>
    </row>
    <row r="8089" spans="1:13" x14ac:dyDescent="0.55000000000000004">
      <c r="A8089">
        <v>8084</v>
      </c>
      <c r="C8089">
        <f t="shared" si="384"/>
        <v>0.18989125774641702</v>
      </c>
      <c r="D8089">
        <f t="shared" si="385"/>
        <v>-4.4709663914304797E-4</v>
      </c>
      <c r="E8089" s="2">
        <f t="shared" si="386"/>
        <v>0.15110850094421066</v>
      </c>
      <c r="K8089">
        <v>8084</v>
      </c>
      <c r="L8089" s="14">
        <v>-3.14187793212678E-5</v>
      </c>
      <c r="M8089" s="14">
        <v>-0.198835511262627</v>
      </c>
    </row>
    <row r="8090" spans="1:13" x14ac:dyDescent="0.55000000000000004">
      <c r="A8090">
        <v>8085</v>
      </c>
      <c r="C8090">
        <f t="shared" si="384"/>
        <v>9.8253892399001605E-2</v>
      </c>
      <c r="D8090">
        <f t="shared" si="385"/>
        <v>-4.912986535332447E-4</v>
      </c>
      <c r="E8090" s="2">
        <f t="shared" si="386"/>
        <v>0.11129697203157692</v>
      </c>
      <c r="K8090">
        <v>8085</v>
      </c>
      <c r="L8090" s="14">
        <v>2.1071867210098E-4</v>
      </c>
      <c r="M8090" s="14">
        <v>-0.23535811582548799</v>
      </c>
    </row>
    <row r="8091" spans="1:13" x14ac:dyDescent="0.55000000000000004">
      <c r="A8091">
        <v>8086</v>
      </c>
      <c r="C8091">
        <f t="shared" si="384"/>
        <v>-1.8043128912835878E-2</v>
      </c>
      <c r="D8091">
        <f t="shared" si="385"/>
        <v>-4.1219506164054252E-4</v>
      </c>
      <c r="E8091" s="2">
        <f t="shared" si="386"/>
        <v>3.7982381559784388E-2</v>
      </c>
      <c r="K8091">
        <v>8086</v>
      </c>
      <c r="L8091" s="14">
        <v>4.0008032489179899E-4</v>
      </c>
      <c r="M8091" s="14">
        <v>-0.21293382022410501</v>
      </c>
    </row>
    <row r="8092" spans="1:13" x14ac:dyDescent="0.55000000000000004">
      <c r="A8092">
        <v>8087</v>
      </c>
      <c r="C8092">
        <f t="shared" si="384"/>
        <v>-0.12981170518653287</v>
      </c>
      <c r="D8092">
        <f t="shared" si="385"/>
        <v>-2.2963919765858911E-4</v>
      </c>
      <c r="E8092" s="2">
        <f t="shared" si="386"/>
        <v>5.4275977907622743E-5</v>
      </c>
      <c r="K8092">
        <v>8087</v>
      </c>
      <c r="L8092" s="14">
        <v>4.8923937839531805E-4</v>
      </c>
      <c r="M8092" s="14">
        <v>-0.13717892840207499</v>
      </c>
    </row>
    <row r="8093" spans="1:13" x14ac:dyDescent="0.55000000000000004">
      <c r="A8093">
        <v>8088</v>
      </c>
      <c r="C8093">
        <f t="shared" si="384"/>
        <v>-0.2090002796720522</v>
      </c>
      <c r="D8093">
        <f t="shared" si="385"/>
        <v>1.0551264525442967E-5</v>
      </c>
      <c r="E8093" s="2">
        <f t="shared" si="386"/>
        <v>3.3099819055912659E-2</v>
      </c>
      <c r="K8093">
        <v>8088</v>
      </c>
      <c r="L8093" s="14">
        <v>4.5586539455896798E-4</v>
      </c>
      <c r="M8093" s="14">
        <v>-2.7066722965454901E-2</v>
      </c>
    </row>
    <row r="8094" spans="1:13" x14ac:dyDescent="0.55000000000000004">
      <c r="A8094">
        <v>8089</v>
      </c>
      <c r="C8094">
        <f t="shared" si="384"/>
        <v>-0.23573418933632551</v>
      </c>
      <c r="D8094">
        <f t="shared" si="385"/>
        <v>2.4809358171040561E-4</v>
      </c>
      <c r="E8094" s="2">
        <f t="shared" si="386"/>
        <v>0.10598846746079676</v>
      </c>
      <c r="K8094">
        <v>8089</v>
      </c>
      <c r="L8094" s="14">
        <v>3.0831709467172701E-4</v>
      </c>
      <c r="M8094" s="14">
        <v>8.9824511147622202E-2</v>
      </c>
    </row>
    <row r="8095" spans="1:13" x14ac:dyDescent="0.55000000000000004">
      <c r="A8095">
        <v>8090</v>
      </c>
      <c r="C8095">
        <f t="shared" si="384"/>
        <v>-0.20330378636122837</v>
      </c>
      <c r="D8095">
        <f t="shared" si="385"/>
        <v>4.2336963929100234E-4</v>
      </c>
      <c r="E8095" s="2">
        <f t="shared" si="386"/>
        <v>0.15017363032290623</v>
      </c>
      <c r="K8095">
        <v>8090</v>
      </c>
      <c r="L8095" s="14">
        <v>8.3548865763556597E-5</v>
      </c>
      <c r="M8095" s="14">
        <v>0.184218639212965</v>
      </c>
    </row>
    <row r="8096" spans="1:13" x14ac:dyDescent="0.55000000000000004">
      <c r="A8096">
        <v>8091</v>
      </c>
      <c r="C8096">
        <f t="shared" si="384"/>
        <v>-0.11984841831326454</v>
      </c>
      <c r="D8096">
        <f t="shared" si="385"/>
        <v>4.9238884133349047E-4</v>
      </c>
      <c r="E8096" s="2">
        <f t="shared" si="386"/>
        <v>0.12413113314852729</v>
      </c>
      <c r="K8096">
        <v>8091</v>
      </c>
      <c r="L8096" s="14">
        <v>-1.6214469487463101E-4</v>
      </c>
      <c r="M8096" s="14">
        <v>0.232474066277951</v>
      </c>
    </row>
    <row r="8097" spans="1:13" x14ac:dyDescent="0.55000000000000004">
      <c r="A8097">
        <v>8092</v>
      </c>
      <c r="C8097">
        <f t="shared" si="384"/>
        <v>-6.3136234728892598E-3</v>
      </c>
      <c r="D8097">
        <f t="shared" si="385"/>
        <v>4.3782882293455342E-4</v>
      </c>
      <c r="E8097" s="2">
        <f t="shared" si="386"/>
        <v>5.2357926422472119E-2</v>
      </c>
      <c r="K8097">
        <v>8092</v>
      </c>
      <c r="L8097" s="14">
        <v>-3.6722811080880803E-4</v>
      </c>
      <c r="M8097" s="14">
        <v>0.222504921279218</v>
      </c>
    </row>
    <row r="8098" spans="1:13" x14ac:dyDescent="0.55000000000000004">
      <c r="A8098">
        <v>8093</v>
      </c>
      <c r="C8098">
        <f t="shared" si="384"/>
        <v>0.10880575777855764</v>
      </c>
      <c r="D8098">
        <f t="shared" si="385"/>
        <v>2.733829986783854E-4</v>
      </c>
      <c r="E8098" s="2">
        <f t="shared" si="386"/>
        <v>2.3042189473350826E-3</v>
      </c>
      <c r="K8098">
        <v>8093</v>
      </c>
      <c r="L8098" s="14">
        <v>-4.8033696827310898E-4</v>
      </c>
      <c r="M8098" s="14">
        <v>0.156808038425784</v>
      </c>
    </row>
    <row r="8099" spans="1:13" x14ac:dyDescent="0.55000000000000004">
      <c r="A8099">
        <v>8094</v>
      </c>
      <c r="C8099">
        <f t="shared" si="384"/>
        <v>0.19661718727098865</v>
      </c>
      <c r="D8099">
        <f t="shared" si="385"/>
        <v>4.032380421033621E-5</v>
      </c>
      <c r="E8099" s="2">
        <f t="shared" si="386"/>
        <v>2.0961126115754236E-2</v>
      </c>
      <c r="K8099">
        <v>8094</v>
      </c>
      <c r="L8099" s="14">
        <v>-4.7314245223919202E-4</v>
      </c>
      <c r="M8099" s="14">
        <v>5.1837609582164601E-2</v>
      </c>
    </row>
    <row r="8100" spans="1:13" x14ac:dyDescent="0.55000000000000004">
      <c r="A8100">
        <v>8095</v>
      </c>
      <c r="C8100">
        <f t="shared" si="384"/>
        <v>0.23508184711987734</v>
      </c>
      <c r="D8100">
        <f t="shared" si="385"/>
        <v>-2.0285581515615405E-4</v>
      </c>
      <c r="E8100" s="2">
        <f t="shared" si="386"/>
        <v>9.072006489370002E-2</v>
      </c>
      <c r="K8100">
        <v>8095</v>
      </c>
      <c r="L8100" s="14">
        <v>-3.4744647387928798E-4</v>
      </c>
      <c r="M8100" s="14">
        <v>-6.61158701584912E-2</v>
      </c>
    </row>
    <row r="8101" spans="1:13" x14ac:dyDescent="0.55000000000000004">
      <c r="A8101">
        <v>8096</v>
      </c>
      <c r="C8101">
        <f t="shared" si="384"/>
        <v>0.21454591847527613</v>
      </c>
      <c r="D8101">
        <f t="shared" si="385"/>
        <v>-3.9512290077548651E-4</v>
      </c>
      <c r="E8101" s="2">
        <f t="shared" si="386"/>
        <v>0.1459668929962081</v>
      </c>
      <c r="K8101">
        <v>8096</v>
      </c>
      <c r="L8101" s="14">
        <v>-1.3473037073487401E-4</v>
      </c>
      <c r="M8101" s="14">
        <v>-0.16751022006487101</v>
      </c>
    </row>
    <row r="8102" spans="1:13" x14ac:dyDescent="0.55000000000000004">
      <c r="A8102">
        <v>8097</v>
      </c>
      <c r="C8102">
        <f t="shared" si="384"/>
        <v>0.14016348656279429</v>
      </c>
      <c r="D8102">
        <f t="shared" si="385"/>
        <v>-4.8822246683663051E-4</v>
      </c>
      <c r="E8102" s="2">
        <f t="shared" si="386"/>
        <v>0.13477274976133016</v>
      </c>
      <c r="K8102">
        <v>8097</v>
      </c>
      <c r="L8102" s="14">
        <v>1.11729789566629E-4</v>
      </c>
      <c r="M8102" s="14">
        <v>-0.226950596198042</v>
      </c>
    </row>
    <row r="8103" spans="1:13" x14ac:dyDescent="0.55000000000000004">
      <c r="A8103">
        <v>8098</v>
      </c>
      <c r="C8103">
        <f t="shared" si="384"/>
        <v>3.0602973934931822E-2</v>
      </c>
      <c r="D8103">
        <f t="shared" si="385"/>
        <v>-4.5878848463485494E-4</v>
      </c>
      <c r="E8103" s="2">
        <f t="shared" si="386"/>
        <v>6.7679459341601453E-2</v>
      </c>
      <c r="K8103">
        <v>8098</v>
      </c>
      <c r="L8103" s="14">
        <v>3.3020653094987699E-4</v>
      </c>
      <c r="M8103" s="14">
        <v>-0.229549787614127</v>
      </c>
    </row>
    <row r="8104" spans="1:13" x14ac:dyDescent="0.55000000000000004">
      <c r="A8104">
        <v>8099</v>
      </c>
      <c r="C8104">
        <f t="shared" si="384"/>
        <v>-8.6638240091089835E-2</v>
      </c>
      <c r="D8104">
        <f t="shared" si="385"/>
        <v>-3.142082632836874E-4</v>
      </c>
      <c r="E8104" s="2">
        <f t="shared" si="386"/>
        <v>7.7472687718167128E-3</v>
      </c>
      <c r="K8104">
        <v>8099</v>
      </c>
      <c r="L8104" s="14">
        <v>4.65980998204127E-4</v>
      </c>
      <c r="M8104" s="14">
        <v>-0.17465681069875599</v>
      </c>
    </row>
    <row r="8105" spans="1:13" x14ac:dyDescent="0.55000000000000004">
      <c r="A8105">
        <v>8100</v>
      </c>
      <c r="C8105">
        <f t="shared" si="384"/>
        <v>-0.18213508204345119</v>
      </c>
      <c r="D8105">
        <f t="shared" si="385"/>
        <v>-9.0768390833007636E-5</v>
      </c>
      <c r="E8105" s="2">
        <f t="shared" si="386"/>
        <v>1.1260420813168501E-2</v>
      </c>
      <c r="K8105">
        <v>8100</v>
      </c>
      <c r="L8105" s="14">
        <v>4.8504763372190802E-4</v>
      </c>
      <c r="M8105" s="14">
        <v>-7.6019952051689405E-2</v>
      </c>
    </row>
    <row r="8106" spans="1:13" x14ac:dyDescent="0.55000000000000004">
      <c r="A8106">
        <v>8101</v>
      </c>
      <c r="C8106">
        <f t="shared" si="384"/>
        <v>-0.23191985750582447</v>
      </c>
      <c r="D8106">
        <f t="shared" si="385"/>
        <v>1.554524344708836E-4</v>
      </c>
      <c r="E8106" s="2">
        <f t="shared" si="386"/>
        <v>7.484406452124813E-2</v>
      </c>
      <c r="K8106">
        <v>8101</v>
      </c>
      <c r="L8106" s="14">
        <v>3.82631080356971E-4</v>
      </c>
      <c r="M8106" s="14">
        <v>4.16565751802681E-2</v>
      </c>
    </row>
    <row r="8107" spans="1:13" x14ac:dyDescent="0.55000000000000004">
      <c r="A8107">
        <v>8102</v>
      </c>
      <c r="C8107">
        <f t="shared" si="384"/>
        <v>-0.22349763721805255</v>
      </c>
      <c r="D8107">
        <f t="shared" si="385"/>
        <v>3.6265797539506426E-4</v>
      </c>
      <c r="E8107" s="2">
        <f t="shared" si="386"/>
        <v>0.13867996649592981</v>
      </c>
      <c r="K8107">
        <v>8102</v>
      </c>
      <c r="L8107" s="14">
        <v>1.8438219924573601E-4</v>
      </c>
      <c r="M8107" s="14">
        <v>0.148899954739696</v>
      </c>
    </row>
    <row r="8108" spans="1:13" x14ac:dyDescent="0.55000000000000004">
      <c r="A8108">
        <v>8103</v>
      </c>
      <c r="C8108">
        <f t="shared" si="384"/>
        <v>-0.15898222094557452</v>
      </c>
      <c r="D8108">
        <f t="shared" si="385"/>
        <v>4.7884400872548114E-4</v>
      </c>
      <c r="E8108" s="2">
        <f t="shared" si="386"/>
        <v>0.14275750224122585</v>
      </c>
      <c r="K8108">
        <v>8103</v>
      </c>
      <c r="L8108" s="14">
        <v>-6.0046347490715599E-5</v>
      </c>
      <c r="M8108" s="14">
        <v>0.21885041692630899</v>
      </c>
    </row>
    <row r="8109" spans="1:13" x14ac:dyDescent="0.55000000000000004">
      <c r="A8109">
        <v>8104</v>
      </c>
      <c r="C8109">
        <f t="shared" si="384"/>
        <v>-5.4565618295085466E-2</v>
      </c>
      <c r="D8109">
        <f t="shared" si="385"/>
        <v>4.7485028909666482E-4</v>
      </c>
      <c r="E8109" s="2">
        <f t="shared" si="386"/>
        <v>8.3263441410038344E-2</v>
      </c>
      <c r="K8109">
        <v>8104</v>
      </c>
      <c r="L8109" s="14">
        <v>-2.8943591399762102E-4</v>
      </c>
      <c r="M8109" s="14">
        <v>0.23398843454430601</v>
      </c>
    </row>
    <row r="8110" spans="1:13" x14ac:dyDescent="0.55000000000000004">
      <c r="A8110">
        <v>8105</v>
      </c>
      <c r="C8110">
        <f t="shared" si="384"/>
        <v>6.3545804395494496E-2</v>
      </c>
      <c r="D8110">
        <f t="shared" si="385"/>
        <v>3.5167915595451783E-4</v>
      </c>
      <c r="E8110" s="2">
        <f t="shared" si="386"/>
        <v>1.6123105903761148E-2</v>
      </c>
      <c r="K8110">
        <v>8105</v>
      </c>
      <c r="L8110" s="14">
        <v>-4.46334460313768E-4</v>
      </c>
      <c r="M8110" s="14">
        <v>0.19052259717181699</v>
      </c>
    </row>
    <row r="8111" spans="1:13" x14ac:dyDescent="0.55000000000000004">
      <c r="A8111">
        <v>8106</v>
      </c>
      <c r="C8111">
        <f t="shared" si="384"/>
        <v>0.16570856962208499</v>
      </c>
      <c r="D8111">
        <f t="shared" si="385"/>
        <v>1.4024396747622957E-4</v>
      </c>
      <c r="E8111" s="2">
        <f t="shared" si="386"/>
        <v>4.404894097286555E-3</v>
      </c>
      <c r="K8111">
        <v>8106</v>
      </c>
      <c r="L8111" s="14">
        <v>-4.9144577218635801E-4</v>
      </c>
      <c r="M8111" s="14">
        <v>9.9339193421260602E-2</v>
      </c>
    </row>
    <row r="8112" spans="1:13" x14ac:dyDescent="0.55000000000000004">
      <c r="A8112">
        <v>8107</v>
      </c>
      <c r="C8112">
        <f t="shared" si="384"/>
        <v>0.22628197673304098</v>
      </c>
      <c r="D8112">
        <f t="shared" si="385"/>
        <v>-1.0638950073030851E-4</v>
      </c>
      <c r="E8112" s="2">
        <f t="shared" si="386"/>
        <v>5.905206393455386E-2</v>
      </c>
      <c r="K8112">
        <v>8107</v>
      </c>
      <c r="L8112" s="14">
        <v>-4.1347144170664001E-4</v>
      </c>
      <c r="M8112" s="14">
        <v>-1.67243275772667E-2</v>
      </c>
    </row>
    <row r="8113" spans="1:13" x14ac:dyDescent="0.55000000000000004">
      <c r="A8113">
        <v>8108</v>
      </c>
      <c r="C8113">
        <f t="shared" si="384"/>
        <v>0.23006337733038132</v>
      </c>
      <c r="D8113">
        <f t="shared" si="385"/>
        <v>-3.263214467609136E-4</v>
      </c>
      <c r="E8113" s="2">
        <f t="shared" si="386"/>
        <v>0.12863879917422127</v>
      </c>
      <c r="K8113">
        <v>8108</v>
      </c>
      <c r="L8113" s="14">
        <v>-2.3194062366088699E-4</v>
      </c>
      <c r="M8113" s="14">
        <v>-0.12859913698387099</v>
      </c>
    </row>
    <row r="8114" spans="1:13" x14ac:dyDescent="0.55000000000000004">
      <c r="A8114">
        <v>8109</v>
      </c>
      <c r="C8114">
        <f t="shared" si="384"/>
        <v>0.17610371956998672</v>
      </c>
      <c r="D8114">
        <f t="shared" si="385"/>
        <v>-4.6435358797187109E-4</v>
      </c>
      <c r="E8114" s="2">
        <f t="shared" si="386"/>
        <v>0.14773969292598732</v>
      </c>
      <c r="K8114">
        <v>8109</v>
      </c>
      <c r="L8114" s="14">
        <v>7.6811624359031307E-6</v>
      </c>
      <c r="M8114" s="14">
        <v>-0.208265494761738</v>
      </c>
    </row>
    <row r="8115" spans="1:13" x14ac:dyDescent="0.55000000000000004">
      <c r="A8115">
        <v>8110</v>
      </c>
      <c r="C8115">
        <f t="shared" si="384"/>
        <v>7.7945740169409805E-2</v>
      </c>
      <c r="D8115">
        <f t="shared" si="385"/>
        <v>-4.8584276639891655E-4</v>
      </c>
      <c r="E8115" s="2">
        <f t="shared" si="386"/>
        <v>9.8417858886208479E-2</v>
      </c>
      <c r="K8115">
        <v>8110</v>
      </c>
      <c r="L8115" s="14">
        <v>2.45379153750149E-4</v>
      </c>
      <c r="M8115" s="14">
        <v>-0.235770467391195</v>
      </c>
    </row>
    <row r="8116" spans="1:13" x14ac:dyDescent="0.55000000000000004">
      <c r="A8116">
        <v>8111</v>
      </c>
      <c r="C8116">
        <f t="shared" si="384"/>
        <v>-3.9774977047846327E-2</v>
      </c>
      <c r="D8116">
        <f t="shared" si="385"/>
        <v>-3.8539565121280332E-4</v>
      </c>
      <c r="E8116" s="2">
        <f t="shared" si="386"/>
        <v>2.7043896828894208E-2</v>
      </c>
      <c r="K8116">
        <v>8111</v>
      </c>
      <c r="L8116" s="14">
        <v>4.2162041378591302E-4</v>
      </c>
      <c r="M8116" s="14">
        <v>-0.20422526384873399</v>
      </c>
    </row>
    <row r="8117" spans="1:13" x14ac:dyDescent="0.55000000000000004">
      <c r="A8117">
        <v>8112</v>
      </c>
      <c r="C8117">
        <f t="shared" si="384"/>
        <v>-0.14751301341608766</v>
      </c>
      <c r="D8117">
        <f t="shared" si="385"/>
        <v>-1.8822235106805016E-4</v>
      </c>
      <c r="E8117" s="2">
        <f t="shared" si="386"/>
        <v>6.7508705128530608E-4</v>
      </c>
      <c r="K8117">
        <v>8112</v>
      </c>
      <c r="L8117" s="14">
        <v>4.9226422564583705E-4</v>
      </c>
      <c r="M8117" s="14">
        <v>-0.121530576053798</v>
      </c>
    </row>
    <row r="8118" spans="1:13" x14ac:dyDescent="0.55000000000000004">
      <c r="A8118">
        <v>8113</v>
      </c>
      <c r="C8118">
        <f t="shared" si="384"/>
        <v>-0.21822839274450609</v>
      </c>
      <c r="D8118">
        <f t="shared" si="385"/>
        <v>5.6190791782414978E-5</v>
      </c>
      <c r="E8118" s="2">
        <f t="shared" si="386"/>
        <v>4.4028876994644563E-2</v>
      </c>
      <c r="K8118">
        <v>8113</v>
      </c>
      <c r="L8118" s="14">
        <v>4.3961740840720801E-4</v>
      </c>
      <c r="M8118" s="14">
        <v>-8.3978015652298506E-3</v>
      </c>
    </row>
    <row r="8119" spans="1:13" x14ac:dyDescent="0.55000000000000004">
      <c r="A8119">
        <v>8114</v>
      </c>
      <c r="C8119">
        <f t="shared" si="384"/>
        <v>-0.23417304538400038</v>
      </c>
      <c r="D8119">
        <f t="shared" si="385"/>
        <v>2.8650123029757716E-4</v>
      </c>
      <c r="E8119" s="2">
        <f t="shared" si="386"/>
        <v>0.11628870659505662</v>
      </c>
      <c r="K8119">
        <v>8114</v>
      </c>
      <c r="L8119" s="14">
        <v>2.7686568404458698E-4</v>
      </c>
      <c r="M8119" s="14">
        <v>0.106838254421529</v>
      </c>
    </row>
    <row r="8120" spans="1:13" x14ac:dyDescent="0.55000000000000004">
      <c r="A8120">
        <v>8115</v>
      </c>
      <c r="C8120">
        <f t="shared" si="384"/>
        <v>-0.19134519960956531</v>
      </c>
      <c r="D8120">
        <f t="shared" si="385"/>
        <v>4.4490589898194574E-4</v>
      </c>
      <c r="E8120" s="2">
        <f t="shared" si="386"/>
        <v>0.14950688855138267</v>
      </c>
      <c r="K8120">
        <v>8115</v>
      </c>
      <c r="L8120" s="14">
        <v>4.4771231562988303E-5</v>
      </c>
      <c r="M8120" s="14">
        <v>0.19531600681200301</v>
      </c>
    </row>
    <row r="8121" spans="1:13" x14ac:dyDescent="0.55000000000000004">
      <c r="A8121">
        <v>8116</v>
      </c>
      <c r="C8121">
        <f t="shared" si="384"/>
        <v>-0.10049374196992238</v>
      </c>
      <c r="D8121">
        <f t="shared" si="385"/>
        <v>4.916485648941149E-4</v>
      </c>
      <c r="E8121" s="2">
        <f t="shared" si="386"/>
        <v>0.11247263151436104</v>
      </c>
      <c r="K8121">
        <v>8116</v>
      </c>
      <c r="L8121" s="14">
        <v>-1.9853645360411699E-4</v>
      </c>
      <c r="M8121" s="14">
        <v>0.234875653643871</v>
      </c>
    </row>
    <row r="8122" spans="1:13" x14ac:dyDescent="0.55000000000000004">
      <c r="A8122">
        <v>8117</v>
      </c>
      <c r="C8122">
        <f t="shared" si="384"/>
        <v>1.5579526664160804E-2</v>
      </c>
      <c r="D8122">
        <f t="shared" si="385"/>
        <v>4.1499780414735294E-4</v>
      </c>
      <c r="E8122" s="2">
        <f t="shared" si="386"/>
        <v>4.0011884600121013E-2</v>
      </c>
      <c r="K8122">
        <v>8117</v>
      </c>
      <c r="L8122" s="14">
        <v>-3.9211945233533002E-4</v>
      </c>
      <c r="M8122" s="14">
        <v>0.215609235957858</v>
      </c>
    </row>
    <row r="8123" spans="1:13" x14ac:dyDescent="0.55000000000000004">
      <c r="A8123">
        <v>8118</v>
      </c>
      <c r="C8123">
        <f t="shared" si="384"/>
        <v>0.12774266249590577</v>
      </c>
      <c r="D8123">
        <f t="shared" si="385"/>
        <v>2.3419134201925493E-4</v>
      </c>
      <c r="E8123" s="2">
        <f t="shared" si="386"/>
        <v>2.1314496482595225E-4</v>
      </c>
      <c r="K8123">
        <v>8118</v>
      </c>
      <c r="L8123" s="14">
        <v>-4.8749370169667801E-4</v>
      </c>
      <c r="M8123" s="14">
        <v>0.142342147583605</v>
      </c>
    </row>
    <row r="8124" spans="1:13" x14ac:dyDescent="0.55000000000000004">
      <c r="A8124">
        <v>8119</v>
      </c>
      <c r="C8124">
        <f t="shared" si="384"/>
        <v>0.20784508264286095</v>
      </c>
      <c r="D8124">
        <f t="shared" si="385"/>
        <v>-5.3922105938589096E-6</v>
      </c>
      <c r="E8124" s="2">
        <f t="shared" si="386"/>
        <v>3.0422509886192804E-2</v>
      </c>
      <c r="K8124">
        <v>8119</v>
      </c>
      <c r="L8124" s="14">
        <v>-4.6077212927672401E-4</v>
      </c>
      <c r="M8124" s="14">
        <v>3.3424585320462497E-2</v>
      </c>
    </row>
    <row r="8125" spans="1:13" x14ac:dyDescent="0.55000000000000004">
      <c r="A8125">
        <v>8120</v>
      </c>
      <c r="C8125">
        <f t="shared" si="384"/>
        <v>0.23578276807319024</v>
      </c>
      <c r="D8125">
        <f t="shared" si="385"/>
        <v>-2.4362243200669532E-4</v>
      </c>
      <c r="E8125" s="2">
        <f t="shared" si="386"/>
        <v>0.10217429395703928</v>
      </c>
      <c r="K8125">
        <v>8120</v>
      </c>
      <c r="L8125" s="14">
        <v>-3.1864731865664499E-4</v>
      </c>
      <c r="M8125" s="14">
        <v>-8.3864371687263906E-2</v>
      </c>
    </row>
    <row r="8126" spans="1:13" x14ac:dyDescent="0.55000000000000004">
      <c r="A8126">
        <v>8121</v>
      </c>
      <c r="C8126">
        <f t="shared" si="384"/>
        <v>0.20454394862527298</v>
      </c>
      <c r="D8126">
        <f t="shared" si="385"/>
        <v>-4.2070855813554304E-4</v>
      </c>
      <c r="E8126" s="2">
        <f t="shared" si="386"/>
        <v>0.14798864667923345</v>
      </c>
      <c r="K8126">
        <v>8121</v>
      </c>
      <c r="L8126" s="14">
        <v>-9.6715310334555605E-5</v>
      </c>
      <c r="M8126" s="14">
        <v>-0.18014897654912301</v>
      </c>
    </row>
    <row r="8127" spans="1:13" x14ac:dyDescent="0.55000000000000004">
      <c r="A8127">
        <v>8122</v>
      </c>
      <c r="C8127">
        <f t="shared" si="384"/>
        <v>0.12196890951671073</v>
      </c>
      <c r="D8127">
        <f t="shared" si="385"/>
        <v>-4.922057040113927E-4</v>
      </c>
      <c r="E8127" s="2">
        <f t="shared" si="386"/>
        <v>0.12480892202882408</v>
      </c>
      <c r="K8127">
        <v>8122</v>
      </c>
      <c r="L8127" s="14">
        <v>1.49439647439049E-4</v>
      </c>
      <c r="M8127" s="14">
        <v>-0.231314152671139</v>
      </c>
    </row>
    <row r="8128" spans="1:13" x14ac:dyDescent="0.55000000000000004">
      <c r="A8128">
        <v>8123</v>
      </c>
      <c r="C8128">
        <f t="shared" si="384"/>
        <v>8.7822450200801781E-3</v>
      </c>
      <c r="D8128">
        <f t="shared" si="385"/>
        <v>-4.4016959305343527E-4</v>
      </c>
      <c r="E8128" s="2">
        <f t="shared" si="386"/>
        <v>5.4441726599839445E-2</v>
      </c>
      <c r="K8128">
        <v>8123</v>
      </c>
      <c r="L8128" s="14">
        <v>3.5816651845527701E-4</v>
      </c>
      <c r="M8128" s="14">
        <v>-0.22454526428784399</v>
      </c>
    </row>
    <row r="8129" spans="1:13" x14ac:dyDescent="0.55000000000000004">
      <c r="A8129">
        <v>8124</v>
      </c>
      <c r="C8129">
        <f t="shared" si="384"/>
        <v>-0.10660857786155332</v>
      </c>
      <c r="D8129">
        <f t="shared" si="385"/>
        <v>-2.7766019227792686E-4</v>
      </c>
      <c r="E8129" s="2">
        <f t="shared" si="386"/>
        <v>3.0171998334928515E-3</v>
      </c>
      <c r="K8129">
        <v>8124</v>
      </c>
      <c r="L8129" s="14">
        <v>4.7718836302060899E-4</v>
      </c>
      <c r="M8129" s="14">
        <v>-0.16153762148596801</v>
      </c>
    </row>
    <row r="8130" spans="1:13" x14ac:dyDescent="0.55000000000000004">
      <c r="A8130">
        <v>8125</v>
      </c>
      <c r="C8130">
        <f t="shared" si="384"/>
        <v>-0.19524289483046106</v>
      </c>
      <c r="D8130">
        <f t="shared" si="385"/>
        <v>-4.546393585314E-5</v>
      </c>
      <c r="E8130" s="2">
        <f t="shared" si="386"/>
        <v>1.8815887508165111E-2</v>
      </c>
      <c r="K8130">
        <v>8125</v>
      </c>
      <c r="L8130" s="14">
        <v>4.7669542180573998E-4</v>
      </c>
      <c r="M8130" s="14">
        <v>-5.8071879276280998E-2</v>
      </c>
    </row>
    <row r="8131" spans="1:13" x14ac:dyDescent="0.55000000000000004">
      <c r="A8131">
        <v>8126</v>
      </c>
      <c r="C8131">
        <f t="shared" si="384"/>
        <v>-0.23487536059061268</v>
      </c>
      <c r="D8131">
        <f t="shared" si="385"/>
        <v>1.9814281016705324E-4</v>
      </c>
      <c r="E8131" s="2">
        <f t="shared" si="386"/>
        <v>8.691510941785234E-2</v>
      </c>
      <c r="K8131">
        <v>8126</v>
      </c>
      <c r="L8131" s="14">
        <v>3.56811154995919E-4</v>
      </c>
      <c r="M8131" s="14">
        <v>5.9938325349935803E-2</v>
      </c>
    </row>
    <row r="8132" spans="1:13" x14ac:dyDescent="0.55000000000000004">
      <c r="A8132">
        <v>8127</v>
      </c>
      <c r="C8132">
        <f t="shared" si="384"/>
        <v>-0.21555906162369631</v>
      </c>
      <c r="D8132">
        <f t="shared" si="385"/>
        <v>3.9201988735003006E-4</v>
      </c>
      <c r="E8132" s="2">
        <f t="shared" si="386"/>
        <v>0.14325896932126697</v>
      </c>
      <c r="K8132">
        <v>8127</v>
      </c>
      <c r="L8132" s="14">
        <v>1.4756132092166399E-4</v>
      </c>
      <c r="M8132" s="14">
        <v>0.162936604561885</v>
      </c>
    </row>
    <row r="8133" spans="1:13" x14ac:dyDescent="0.55000000000000004">
      <c r="A8133">
        <v>8128</v>
      </c>
      <c r="C8133">
        <f t="shared" si="384"/>
        <v>-0.14214198181404486</v>
      </c>
      <c r="D8133">
        <f t="shared" si="385"/>
        <v>4.8750823593830518E-4</v>
      </c>
      <c r="E8133" s="2">
        <f t="shared" si="386"/>
        <v>0.13488606455649213</v>
      </c>
      <c r="K8133">
        <v>8128</v>
      </c>
      <c r="L8133" s="14">
        <v>-9.8646161381398307E-5</v>
      </c>
      <c r="M8133" s="14">
        <v>0.22512640037599899</v>
      </c>
    </row>
    <row r="8134" spans="1:13" x14ac:dyDescent="0.55000000000000004">
      <c r="A8134">
        <v>8129</v>
      </c>
      <c r="C8134">
        <f t="shared" ref="C8134:C8197" si="387">$D$1*COS($B$2*(A8134-$L$2)+$B$1)</f>
        <v>-3.3050260684319828E-2</v>
      </c>
      <c r="D8134">
        <f t="shared" ref="D8134:D8197" si="388">$D$2*COS($B$2*(A8134-$L$3)+$B$3)</f>
        <v>4.6064229316434755E-4</v>
      </c>
      <c r="E8134" s="2">
        <f t="shared" ref="E8134:E8197" si="389">(M8134-C8134)^2</f>
        <v>6.9686577270127087E-2</v>
      </c>
      <c r="K8134">
        <v>8129</v>
      </c>
      <c r="L8134" s="14">
        <v>-3.20147100610132E-4</v>
      </c>
      <c r="M8134" s="14">
        <v>0.23093189263314801</v>
      </c>
    </row>
    <row r="8135" spans="1:13" x14ac:dyDescent="0.55000000000000004">
      <c r="A8135">
        <v>8130</v>
      </c>
      <c r="C8135">
        <f t="shared" si="387"/>
        <v>8.4336379232949066E-2</v>
      </c>
      <c r="D8135">
        <f t="shared" si="388"/>
        <v>3.1816484437527869E-4</v>
      </c>
      <c r="E8135" s="2">
        <f t="shared" si="389"/>
        <v>8.9421005527862037E-3</v>
      </c>
      <c r="K8135">
        <v>8130</v>
      </c>
      <c r="L8135" s="14">
        <v>-4.61465212442634E-4</v>
      </c>
      <c r="M8135" s="14">
        <v>0.17889905978286899</v>
      </c>
    </row>
    <row r="8136" spans="1:13" x14ac:dyDescent="0.55000000000000004">
      <c r="A8136">
        <v>8131</v>
      </c>
      <c r="C8136">
        <f t="shared" si="387"/>
        <v>0.18055636563257382</v>
      </c>
      <c r="D8136">
        <f t="shared" si="388"/>
        <v>9.5834726030820483E-5</v>
      </c>
      <c r="E8136" s="2">
        <f t="shared" si="389"/>
        <v>9.7015640643883707E-3</v>
      </c>
      <c r="K8136">
        <v>8131</v>
      </c>
      <c r="L8136" s="14">
        <v>-4.8720649909653202E-4</v>
      </c>
      <c r="M8136" s="14">
        <v>8.2059847600775504E-2</v>
      </c>
    </row>
    <row r="8137" spans="1:13" x14ac:dyDescent="0.55000000000000004">
      <c r="A8137">
        <v>8132</v>
      </c>
      <c r="C8137">
        <f t="shared" si="387"/>
        <v>0.23146051008463914</v>
      </c>
      <c r="D8137">
        <f t="shared" si="388"/>
        <v>-1.5054788851162748E-4</v>
      </c>
      <c r="E8137" s="2">
        <f t="shared" si="389"/>
        <v>7.1178116697680219E-2</v>
      </c>
      <c r="K8137">
        <v>8132</v>
      </c>
      <c r="L8137" s="14">
        <v>-3.9092389564201102E-4</v>
      </c>
      <c r="M8137" s="14">
        <v>-3.5331762475268799E-2</v>
      </c>
    </row>
    <row r="8138" spans="1:13" x14ac:dyDescent="0.55000000000000004">
      <c r="A8138">
        <v>8133</v>
      </c>
      <c r="C8138">
        <f t="shared" si="387"/>
        <v>0.2242729453069672</v>
      </c>
      <c r="D8138">
        <f t="shared" si="388"/>
        <v>-3.591461563304569E-4</v>
      </c>
      <c r="E8138" s="2">
        <f t="shared" si="389"/>
        <v>0.13553240413545289</v>
      </c>
      <c r="K8138">
        <v>8133</v>
      </c>
      <c r="L8138" s="14">
        <v>-1.9673197740816101E-4</v>
      </c>
      <c r="M8138" s="14">
        <v>-0.14387431345703999</v>
      </c>
    </row>
    <row r="8139" spans="1:13" x14ac:dyDescent="0.55000000000000004">
      <c r="A8139">
        <v>8134</v>
      </c>
      <c r="C8139">
        <f t="shared" si="387"/>
        <v>0.16079759855650474</v>
      </c>
      <c r="D8139">
        <f t="shared" si="388"/>
        <v>-4.7760630911748968E-4</v>
      </c>
      <c r="E8139" s="2">
        <f t="shared" si="389"/>
        <v>0.14226493997813142</v>
      </c>
      <c r="K8139">
        <v>8134</v>
      </c>
      <c r="L8139" s="14">
        <v>4.6732685004145602E-5</v>
      </c>
      <c r="M8139" s="14">
        <v>-0.21638265010205299</v>
      </c>
    </row>
    <row r="8140" spans="1:13" x14ac:dyDescent="0.55000000000000004">
      <c r="A8140">
        <v>8135</v>
      </c>
      <c r="C8140">
        <f t="shared" si="387"/>
        <v>5.6965443912811727E-2</v>
      </c>
      <c r="D8140">
        <f t="shared" si="388"/>
        <v>-4.7619734545825747E-4</v>
      </c>
      <c r="E8140" s="2">
        <f t="shared" si="389"/>
        <v>8.5066753510933291E-2</v>
      </c>
      <c r="K8140">
        <v>8135</v>
      </c>
      <c r="L8140" s="14">
        <v>2.7849285654863403E-4</v>
      </c>
      <c r="M8140" s="14">
        <v>-0.23469660968849801</v>
      </c>
    </row>
    <row r="8141" spans="1:13" x14ac:dyDescent="0.55000000000000004">
      <c r="A8141">
        <v>8136</v>
      </c>
      <c r="C8141">
        <f t="shared" si="387"/>
        <v>-6.1163836416711061E-2</v>
      </c>
      <c r="D8141">
        <f t="shared" si="388"/>
        <v>-3.5527288553263004E-4</v>
      </c>
      <c r="E8141" s="2">
        <f t="shared" si="389"/>
        <v>1.770643022026832E-2</v>
      </c>
      <c r="K8141">
        <v>8136</v>
      </c>
      <c r="L8141" s="14">
        <v>4.4050276452626202E-4</v>
      </c>
      <c r="M8141" s="14">
        <v>-0.194229347426395</v>
      </c>
    </row>
    <row r="8142" spans="1:13" x14ac:dyDescent="0.55000000000000004">
      <c r="A8142">
        <v>8137</v>
      </c>
      <c r="C8142">
        <f t="shared" si="387"/>
        <v>-0.16394228303701777</v>
      </c>
      <c r="D8142">
        <f t="shared" si="388"/>
        <v>-1.4518241989656432E-4</v>
      </c>
      <c r="E8142" s="2">
        <f t="shared" si="389"/>
        <v>3.460515082262916E-3</v>
      </c>
      <c r="K8142">
        <v>8137</v>
      </c>
      <c r="L8142" s="14">
        <v>4.92186022447529E-4</v>
      </c>
      <c r="M8142" s="14">
        <v>-0.10511614018995601</v>
      </c>
    </row>
    <row r="8143" spans="1:13" x14ac:dyDescent="0.55000000000000004">
      <c r="A8143">
        <v>8138</v>
      </c>
      <c r="C8143">
        <f t="shared" si="387"/>
        <v>-0.22557467224417463</v>
      </c>
      <c r="D8143">
        <f t="shared" si="388"/>
        <v>1.0134577293093749E-4</v>
      </c>
      <c r="E8143" s="2">
        <f t="shared" si="389"/>
        <v>5.5648210199645234E-2</v>
      </c>
      <c r="K8143">
        <v>8138</v>
      </c>
      <c r="L8143" s="14">
        <v>4.2059823774639798E-4</v>
      </c>
      <c r="M8143" s="14">
        <v>1.0324056450248901E-2</v>
      </c>
    </row>
    <row r="8144" spans="1:13" x14ac:dyDescent="0.55000000000000004">
      <c r="A8144">
        <v>8139</v>
      </c>
      <c r="C8144">
        <f t="shared" si="387"/>
        <v>-0.2305925734555905</v>
      </c>
      <c r="D8144">
        <f t="shared" si="388"/>
        <v>3.2243831294675242E-4</v>
      </c>
      <c r="E8144" s="2">
        <f t="shared" si="389"/>
        <v>0.12515399300813371</v>
      </c>
      <c r="K8144">
        <v>8139</v>
      </c>
      <c r="L8144" s="14">
        <v>2.4366901519964199E-4</v>
      </c>
      <c r="M8144" s="14">
        <v>0.123178529106693</v>
      </c>
    </row>
    <row r="8145" spans="1:13" x14ac:dyDescent="0.55000000000000004">
      <c r="A8145">
        <v>8140</v>
      </c>
      <c r="C8145">
        <f t="shared" si="387"/>
        <v>-0.17773659923644761</v>
      </c>
      <c r="D8145">
        <f t="shared" si="388"/>
        <v>4.626056328803235E-4</v>
      </c>
      <c r="E8145" s="2">
        <f t="shared" si="389"/>
        <v>0.14662678766599685</v>
      </c>
      <c r="K8145">
        <v>8140</v>
      </c>
      <c r="L8145" s="14">
        <v>5.7113761833085002E-6</v>
      </c>
      <c r="M8145" s="14">
        <v>0.20518217500424801</v>
      </c>
    </row>
    <row r="8146" spans="1:13" x14ac:dyDescent="0.55000000000000004">
      <c r="A8146">
        <v>8141</v>
      </c>
      <c r="C8146">
        <f t="shared" si="387"/>
        <v>-8.0272484999213217E-2</v>
      </c>
      <c r="D8146">
        <f t="shared" si="388"/>
        <v>4.8666868991399106E-4</v>
      </c>
      <c r="E8146" s="2">
        <f t="shared" si="389"/>
        <v>9.9899712204801053E-2</v>
      </c>
      <c r="K8146">
        <v>8141</v>
      </c>
      <c r="L8146" s="14">
        <v>-2.3367671242894E-4</v>
      </c>
      <c r="M8146" s="14">
        <v>0.235796672314184</v>
      </c>
    </row>
    <row r="8147" spans="1:13" x14ac:dyDescent="0.55000000000000004">
      <c r="A8147">
        <v>8142</v>
      </c>
      <c r="C8147">
        <f t="shared" si="387"/>
        <v>3.7338330963091415E-2</v>
      </c>
      <c r="D8147">
        <f t="shared" si="388"/>
        <v>3.8858816394130258E-4</v>
      </c>
      <c r="E8147" s="2">
        <f t="shared" si="389"/>
        <v>2.8905474022406331E-2</v>
      </c>
      <c r="K8147">
        <v>8142</v>
      </c>
      <c r="L8147" s="14">
        <v>-4.1453901878827899E-4</v>
      </c>
      <c r="M8147" s="14">
        <v>0.20735443026667599</v>
      </c>
    </row>
    <row r="8148" spans="1:13" x14ac:dyDescent="0.55000000000000004">
      <c r="A8148">
        <v>8143</v>
      </c>
      <c r="C8148">
        <f t="shared" si="387"/>
        <v>0.14557801288323041</v>
      </c>
      <c r="D8148">
        <f t="shared" si="388"/>
        <v>1.9298019960794995E-4</v>
      </c>
      <c r="E8148" s="2">
        <f t="shared" si="389"/>
        <v>3.4592384469670672E-4</v>
      </c>
      <c r="K8148">
        <v>8143</v>
      </c>
      <c r="L8148" s="14">
        <v>-4.9157745627871998E-4</v>
      </c>
      <c r="M8148" s="14">
        <v>0.12697898482538</v>
      </c>
    </row>
    <row r="8149" spans="1:13" x14ac:dyDescent="0.55000000000000004">
      <c r="A8149">
        <v>8144</v>
      </c>
      <c r="C8149">
        <f t="shared" si="387"/>
        <v>0.21728068211071863</v>
      </c>
      <c r="D8149">
        <f t="shared" si="388"/>
        <v>-5.1061727127139618E-5</v>
      </c>
      <c r="E8149" s="2">
        <f t="shared" si="389"/>
        <v>4.0998076371961886E-2</v>
      </c>
      <c r="K8149">
        <v>8144</v>
      </c>
      <c r="L8149" s="14">
        <v>-4.4549727031901201E-4</v>
      </c>
      <c r="M8149" s="14">
        <v>1.48008649141351E-2</v>
      </c>
    </row>
    <row r="8150" spans="1:13" x14ac:dyDescent="0.55000000000000004">
      <c r="A8150">
        <v>8145</v>
      </c>
      <c r="C8150">
        <f t="shared" si="387"/>
        <v>0.23445048004180491</v>
      </c>
      <c r="D8150">
        <f t="shared" si="388"/>
        <v>-2.8228823664912689E-4</v>
      </c>
      <c r="E8150" s="2">
        <f t="shared" si="389"/>
        <v>0.11258353723576087</v>
      </c>
      <c r="K8150">
        <v>8145</v>
      </c>
      <c r="L8150" s="14">
        <v>-2.8783952934348302E-4</v>
      </c>
      <c r="M8150" s="14">
        <v>-0.101084223432755</v>
      </c>
    </row>
    <row r="8151" spans="1:13" x14ac:dyDescent="0.55000000000000004">
      <c r="A8151">
        <v>8146</v>
      </c>
      <c r="C8151">
        <f t="shared" si="387"/>
        <v>0.19277814930838758</v>
      </c>
      <c r="D8151">
        <f t="shared" si="388"/>
        <v>-4.4266634893295456E-4</v>
      </c>
      <c r="E8151" s="2">
        <f t="shared" si="389"/>
        <v>0.1477866480603949</v>
      </c>
      <c r="K8151">
        <v>8146</v>
      </c>
      <c r="L8151" s="14">
        <v>-5.80905926170761E-5</v>
      </c>
      <c r="M8151" s="14">
        <v>-0.191652140939916</v>
      </c>
    </row>
    <row r="8152" spans="1:13" x14ac:dyDescent="0.55000000000000004">
      <c r="A8152">
        <v>8147</v>
      </c>
      <c r="C8152">
        <f t="shared" si="387"/>
        <v>0.10272256653917354</v>
      </c>
      <c r="D8152">
        <f t="shared" si="388"/>
        <v>-4.919445383067848E-4</v>
      </c>
      <c r="E8152" s="2">
        <f t="shared" si="389"/>
        <v>0.11353001740929625</v>
      </c>
      <c r="K8152">
        <v>8147</v>
      </c>
      <c r="L8152" s="14">
        <v>1.8620749339815201E-4</v>
      </c>
      <c r="M8152" s="14">
        <v>-0.23421959082510799</v>
      </c>
    </row>
    <row r="8153" spans="1:13" x14ac:dyDescent="0.55000000000000004">
      <c r="A8153">
        <v>8148</v>
      </c>
      <c r="C8153">
        <f t="shared" si="387"/>
        <v>-1.3114215211468473E-2</v>
      </c>
      <c r="D8153">
        <f t="shared" si="388"/>
        <v>-4.1775501793372841E-4</v>
      </c>
      <c r="E8153" s="2">
        <f t="shared" si="389"/>
        <v>4.2029541276047119E-2</v>
      </c>
      <c r="K8153">
        <v>8148</v>
      </c>
      <c r="L8153" s="14">
        <v>3.8386875754438702E-4</v>
      </c>
      <c r="M8153" s="14">
        <v>-0.218125291195297</v>
      </c>
    </row>
    <row r="8154" spans="1:13" x14ac:dyDescent="0.55000000000000004">
      <c r="A8154">
        <v>8149</v>
      </c>
      <c r="C8154">
        <f t="shared" si="387"/>
        <v>-0.12565960536975571</v>
      </c>
      <c r="D8154">
        <f t="shared" si="388"/>
        <v>-2.3871779363641101E-4</v>
      </c>
      <c r="E8154" s="2">
        <f t="shared" si="389"/>
        <v>4.7265168234828252E-4</v>
      </c>
      <c r="K8154">
        <v>8149</v>
      </c>
      <c r="L8154" s="14">
        <v>4.8538771001474502E-4</v>
      </c>
      <c r="M8154" s="14">
        <v>-0.14740015923455599</v>
      </c>
    </row>
    <row r="8155" spans="1:13" x14ac:dyDescent="0.55000000000000004">
      <c r="A8155">
        <v>8150</v>
      </c>
      <c r="C8155">
        <f t="shared" si="387"/>
        <v>-0.20666708327455643</v>
      </c>
      <c r="D8155">
        <f t="shared" si="388"/>
        <v>2.3256509179857248E-7</v>
      </c>
      <c r="E8155" s="2">
        <f t="shared" si="389"/>
        <v>2.785872787445335E-2</v>
      </c>
      <c r="K8155">
        <v>8150</v>
      </c>
      <c r="L8155" s="14">
        <v>4.6533829938516399E-4</v>
      </c>
      <c r="M8155" s="14">
        <v>-3.9757742989318501E-2</v>
      </c>
    </row>
    <row r="8156" spans="1:13" x14ac:dyDescent="0.55000000000000004">
      <c r="A8156">
        <v>8151</v>
      </c>
      <c r="C8156">
        <f t="shared" si="387"/>
        <v>-0.23580547947391914</v>
      </c>
      <c r="D8156">
        <f t="shared" si="388"/>
        <v>2.391245548840499E-4</v>
      </c>
      <c r="E8156" s="2">
        <f t="shared" si="389"/>
        <v>9.8374896088105263E-2</v>
      </c>
      <c r="K8156">
        <v>8151</v>
      </c>
      <c r="L8156" s="14">
        <v>3.2874202492533602E-4</v>
      </c>
      <c r="M8156" s="14">
        <v>7.7842246626725897E-2</v>
      </c>
    </row>
    <row r="8157" spans="1:13" x14ac:dyDescent="0.55000000000000004">
      <c r="A8157">
        <v>8152</v>
      </c>
      <c r="C8157">
        <f t="shared" si="387"/>
        <v>-0.20576167071213941</v>
      </c>
      <c r="D8157">
        <f t="shared" si="388"/>
        <v>4.1800132174230536E-4</v>
      </c>
      <c r="E8157" s="2">
        <f t="shared" si="389"/>
        <v>0.14570087007052945</v>
      </c>
      <c r="K8157">
        <v>8152</v>
      </c>
      <c r="L8157" s="14">
        <v>1.0981027095549299E-4</v>
      </c>
      <c r="M8157" s="14">
        <v>0.175946162676867</v>
      </c>
    </row>
    <row r="8158" spans="1:13" x14ac:dyDescent="0.55000000000000004">
      <c r="A8158">
        <v>8153</v>
      </c>
      <c r="C8158">
        <f t="shared" si="387"/>
        <v>-0.12407601971349221</v>
      </c>
      <c r="D8158">
        <f t="shared" si="388"/>
        <v>4.9196856761828675E-4</v>
      </c>
      <c r="E8158" s="2">
        <f t="shared" si="389"/>
        <v>0.12535798119455191</v>
      </c>
      <c r="K8158">
        <v>8153</v>
      </c>
      <c r="L8158" s="14">
        <v>-1.3662414658861699E-4</v>
      </c>
      <c r="M8158" s="14">
        <v>0.22998327079383499</v>
      </c>
    </row>
    <row r="8159" spans="1:13" x14ac:dyDescent="0.55000000000000004">
      <c r="A8159">
        <v>8154</v>
      </c>
      <c r="C8159">
        <f t="shared" si="387"/>
        <v>-1.124990308174343E-2</v>
      </c>
      <c r="D8159">
        <f t="shared" si="388"/>
        <v>4.4246207289669207E-4</v>
      </c>
      <c r="E8159" s="2">
        <f t="shared" si="389"/>
        <v>5.6486812672603443E-2</v>
      </c>
      <c r="K8159">
        <v>8154</v>
      </c>
      <c r="L8159" s="14">
        <v>-3.4884019906493598E-4</v>
      </c>
      <c r="M8159" s="14">
        <v>0.226419642027855</v>
      </c>
    </row>
    <row r="8160" spans="1:13" x14ac:dyDescent="0.55000000000000004">
      <c r="A8160">
        <v>8155</v>
      </c>
      <c r="C8160">
        <f t="shared" si="387"/>
        <v>0.10439970209438085</v>
      </c>
      <c r="D8160">
        <f t="shared" si="388"/>
        <v>2.8190692423852996E-4</v>
      </c>
      <c r="E8160" s="2">
        <f t="shared" si="389"/>
        <v>3.812828744774953E-3</v>
      </c>
      <c r="K8160">
        <v>8155</v>
      </c>
      <c r="L8160" s="14">
        <v>-4.7368705963795601E-4</v>
      </c>
      <c r="M8160" s="14">
        <v>0.16614780931051301</v>
      </c>
    </row>
    <row r="8161" spans="1:13" x14ac:dyDescent="0.55000000000000004">
      <c r="A8161">
        <v>8156</v>
      </c>
      <c r="C8161">
        <f t="shared" si="387"/>
        <v>0.1938471826159327</v>
      </c>
      <c r="D8161">
        <f t="shared" si="388"/>
        <v>5.0599079722985356E-5</v>
      </c>
      <c r="E8161" s="2">
        <f t="shared" si="389"/>
        <v>1.6792001541364419E-2</v>
      </c>
      <c r="K8161">
        <v>8156</v>
      </c>
      <c r="L8161" s="14">
        <v>-4.7989605758347E-4</v>
      </c>
      <c r="M8161" s="14">
        <v>6.4263227045173801E-2</v>
      </c>
    </row>
    <row r="8162" spans="1:13" x14ac:dyDescent="0.55000000000000004">
      <c r="A8162">
        <v>8157</v>
      </c>
      <c r="C8162">
        <f t="shared" si="387"/>
        <v>0.23464310627529583</v>
      </c>
      <c r="D8162">
        <f t="shared" si="388"/>
        <v>-1.9340806725905228E-4</v>
      </c>
      <c r="E8162" s="2">
        <f t="shared" si="389"/>
        <v>8.3151250474206739E-2</v>
      </c>
      <c r="K8162">
        <v>8157</v>
      </c>
      <c r="L8162" s="14">
        <v>-3.6591211084819599E-4</v>
      </c>
      <c r="M8162" s="14">
        <v>-5.3716479093747799E-2</v>
      </c>
    </row>
    <row r="8163" spans="1:13" x14ac:dyDescent="0.55000000000000004">
      <c r="A8163">
        <v>8158</v>
      </c>
      <c r="C8163">
        <f t="shared" si="387"/>
        <v>0.21654855614517005</v>
      </c>
      <c r="D8163">
        <f t="shared" si="388"/>
        <v>-3.8887386607326034E-4</v>
      </c>
      <c r="E8163" s="2">
        <f t="shared" si="389"/>
        <v>0.14046838059951838</v>
      </c>
      <c r="K8163">
        <v>8158</v>
      </c>
      <c r="L8163" s="14">
        <v>-1.6028320599705399E-4</v>
      </c>
      <c r="M8163" s="14">
        <v>-0.15824255981079599</v>
      </c>
    </row>
    <row r="8164" spans="1:13" x14ac:dyDescent="0.55000000000000004">
      <c r="A8164">
        <v>8159</v>
      </c>
      <c r="C8164">
        <f t="shared" si="387"/>
        <v>0.14410488290434467</v>
      </c>
      <c r="D8164">
        <f t="shared" si="388"/>
        <v>-4.8674052132039879E-4</v>
      </c>
      <c r="E8164" s="2">
        <f t="shared" si="389"/>
        <v>0.13486572634686822</v>
      </c>
      <c r="K8164">
        <v>8159</v>
      </c>
      <c r="L8164" s="14">
        <v>8.54896221208722E-5</v>
      </c>
      <c r="M8164" s="14">
        <v>-0.22313580975765901</v>
      </c>
    </row>
    <row r="8165" spans="1:13" x14ac:dyDescent="0.55000000000000004">
      <c r="A8165">
        <v>8160</v>
      </c>
      <c r="C8165">
        <f t="shared" si="387"/>
        <v>3.5493921544452613E-2</v>
      </c>
      <c r="D8165">
        <f t="shared" si="388"/>
        <v>-4.624455653922588E-4</v>
      </c>
      <c r="E8165" s="2">
        <f t="shared" si="389"/>
        <v>7.162968873471115E-2</v>
      </c>
      <c r="K8165">
        <v>8160</v>
      </c>
      <c r="L8165" s="14">
        <v>3.0985104403951302E-4</v>
      </c>
      <c r="M8165" s="14">
        <v>-0.232143311916647</v>
      </c>
    </row>
    <row r="8166" spans="1:13" x14ac:dyDescent="0.55000000000000004">
      <c r="A8166">
        <v>8161</v>
      </c>
      <c r="C8166">
        <f t="shared" si="387"/>
        <v>-8.2025265970592606E-2</v>
      </c>
      <c r="D8166">
        <f t="shared" si="388"/>
        <v>-3.2208652012976458E-4</v>
      </c>
      <c r="E8166" s="2">
        <f t="shared" si="389"/>
        <v>1.0197730997575901E-2</v>
      </c>
      <c r="K8166">
        <v>8161</v>
      </c>
      <c r="L8166" s="14">
        <v>4.5660834980212997E-4</v>
      </c>
      <c r="M8166" s="14">
        <v>-0.18300908149355599</v>
      </c>
    </row>
    <row r="8167" spans="1:13" x14ac:dyDescent="0.55000000000000004">
      <c r="A8167">
        <v>8162</v>
      </c>
      <c r="C8167">
        <f t="shared" si="387"/>
        <v>-0.17895784068244283</v>
      </c>
      <c r="D8167">
        <f t="shared" si="388"/>
        <v>-1.0089054735987111E-4</v>
      </c>
      <c r="E8167" s="2">
        <f t="shared" si="389"/>
        <v>8.2662189884519059E-3</v>
      </c>
      <c r="K8167">
        <v>8162</v>
      </c>
      <c r="L8167" s="14">
        <v>4.8900526176424704E-4</v>
      </c>
      <c r="M8167" s="14">
        <v>-8.8039091304485007E-2</v>
      </c>
    </row>
    <row r="8168" spans="1:13" x14ac:dyDescent="0.55000000000000004">
      <c r="A8168">
        <v>8163</v>
      </c>
      <c r="C8168">
        <f t="shared" si="387"/>
        <v>-0.23097576951498394</v>
      </c>
      <c r="D8168">
        <f t="shared" si="388"/>
        <v>1.456268261933458E-4</v>
      </c>
      <c r="E8168" s="2">
        <f t="shared" si="389"/>
        <v>6.7577436468386348E-2</v>
      </c>
      <c r="K8168">
        <v>8163</v>
      </c>
      <c r="L8168" s="14">
        <v>3.98927772349101E-4</v>
      </c>
      <c r="M8168" s="14">
        <v>2.8980835456665799E-2</v>
      </c>
    </row>
    <row r="8169" spans="1:13" x14ac:dyDescent="0.55000000000000004">
      <c r="A8169">
        <v>8164</v>
      </c>
      <c r="C8169">
        <f t="shared" si="387"/>
        <v>-0.22502364878321654</v>
      </c>
      <c r="D8169">
        <f t="shared" si="388"/>
        <v>3.5559493593701494E-4</v>
      </c>
      <c r="E8169" s="2">
        <f t="shared" si="389"/>
        <v>0.13232568891605692</v>
      </c>
      <c r="K8169">
        <v>8164</v>
      </c>
      <c r="L8169" s="14">
        <v>2.08936347580891E-4</v>
      </c>
      <c r="M8169" s="14">
        <v>0.13874233219364299</v>
      </c>
    </row>
    <row r="8170" spans="1:13" x14ac:dyDescent="0.55000000000000004">
      <c r="A8170">
        <v>8165</v>
      </c>
      <c r="C8170">
        <f t="shared" si="387"/>
        <v>-0.16259533532972906</v>
      </c>
      <c r="D8170">
        <f t="shared" si="388"/>
        <v>4.7631621211387731E-4</v>
      </c>
      <c r="E8170" s="2">
        <f t="shared" si="389"/>
        <v>0.1416395381241769</v>
      </c>
      <c r="K8170">
        <v>8165</v>
      </c>
      <c r="L8170" s="14">
        <v>-3.3384481585953303E-5</v>
      </c>
      <c r="M8170" s="14">
        <v>0.21375495113778101</v>
      </c>
    </row>
    <row r="8171" spans="1:13" x14ac:dyDescent="0.55000000000000004">
      <c r="A8171">
        <v>8166</v>
      </c>
      <c r="C8171">
        <f t="shared" si="387"/>
        <v>-5.9359019946216236E-2</v>
      </c>
      <c r="D8171">
        <f t="shared" si="388"/>
        <v>4.7749215899929408E-4</v>
      </c>
      <c r="E8171" s="2">
        <f t="shared" si="389"/>
        <v>8.6783466345178542E-2</v>
      </c>
      <c r="K8171">
        <v>8166</v>
      </c>
      <c r="L8171" s="14">
        <v>-2.6734396023730798E-4</v>
      </c>
      <c r="M8171" s="14">
        <v>0.235231316530014</v>
      </c>
    </row>
    <row r="8172" spans="1:13" x14ac:dyDescent="0.55000000000000004">
      <c r="A8172">
        <v>8167</v>
      </c>
      <c r="C8172">
        <f t="shared" si="387"/>
        <v>5.8775158254931216E-2</v>
      </c>
      <c r="D8172">
        <f t="shared" si="388"/>
        <v>3.5882763871201946E-4</v>
      </c>
      <c r="E8172" s="2">
        <f t="shared" si="389"/>
        <v>1.9325832268262785E-2</v>
      </c>
      <c r="K8172">
        <v>8167</v>
      </c>
      <c r="L8172" s="14">
        <v>-4.3434548556570498E-4</v>
      </c>
      <c r="M8172" s="14">
        <v>0.19779253942816</v>
      </c>
    </row>
    <row r="8173" spans="1:13" x14ac:dyDescent="0.55000000000000004">
      <c r="A8173">
        <v>8168</v>
      </c>
      <c r="C8173">
        <f t="shared" si="387"/>
        <v>0.16215801061612861</v>
      </c>
      <c r="D8173">
        <f t="shared" si="388"/>
        <v>1.5010494459453169E-4</v>
      </c>
      <c r="E8173" s="2">
        <f t="shared" si="389"/>
        <v>2.6360643004301075E-3</v>
      </c>
      <c r="K8173">
        <v>8168</v>
      </c>
      <c r="L8173" s="14">
        <v>-4.9256248955039804E-4</v>
      </c>
      <c r="M8173" s="14">
        <v>0.11081539381069</v>
      </c>
    </row>
    <row r="8174" spans="1:13" x14ac:dyDescent="0.55000000000000004">
      <c r="A8174">
        <v>8169</v>
      </c>
      <c r="C8174">
        <f t="shared" si="387"/>
        <v>0.22484262033234081</v>
      </c>
      <c r="D8174">
        <f t="shared" si="388"/>
        <v>-9.6290926654994032E-5</v>
      </c>
      <c r="E8174" s="2">
        <f t="shared" si="389"/>
        <v>5.2330577124769594E-2</v>
      </c>
      <c r="K8174">
        <v>8169</v>
      </c>
      <c r="L8174" s="14">
        <v>-4.2741416239134699E-4</v>
      </c>
      <c r="M8174" s="14">
        <v>-3.9161546354614298E-3</v>
      </c>
    </row>
    <row r="8175" spans="1:13" x14ac:dyDescent="0.55000000000000004">
      <c r="A8175">
        <v>8170</v>
      </c>
      <c r="C8175">
        <f t="shared" si="387"/>
        <v>0.23109647165153469</v>
      </c>
      <c r="D8175">
        <f t="shared" si="388"/>
        <v>-3.1851980496580865E-4</v>
      </c>
      <c r="E8175" s="2">
        <f t="shared" si="389"/>
        <v>0.12163587396187853</v>
      </c>
      <c r="K8175">
        <v>8170</v>
      </c>
      <c r="L8175" s="14">
        <v>-2.5521730677641701E-4</v>
      </c>
      <c r="M8175" s="14">
        <v>-0.117666877859102</v>
      </c>
    </row>
    <row r="8176" spans="1:13" x14ac:dyDescent="0.55000000000000004">
      <c r="A8176">
        <v>8171</v>
      </c>
      <c r="C8176">
        <f t="shared" si="387"/>
        <v>0.179349979715547</v>
      </c>
      <c r="D8176">
        <f t="shared" si="388"/>
        <v>-4.6080692609245236E-4</v>
      </c>
      <c r="E8176" s="2">
        <f t="shared" si="389"/>
        <v>0.14538754045677227</v>
      </c>
      <c r="K8176">
        <v>8171</v>
      </c>
      <c r="L8176" s="14">
        <v>-1.9099693426106399E-5</v>
      </c>
      <c r="M8176" s="14">
        <v>-0.20194720157061499</v>
      </c>
    </row>
    <row r="8177" spans="1:13" x14ac:dyDescent="0.55000000000000004">
      <c r="A8177">
        <v>8172</v>
      </c>
      <c r="C8177">
        <f t="shared" si="387"/>
        <v>8.2590423267893606E-2</v>
      </c>
      <c r="D8177">
        <f t="shared" si="388"/>
        <v>-4.8744122181468573E-4</v>
      </c>
      <c r="E8177" s="2">
        <f t="shared" si="389"/>
        <v>0.10127607329502684</v>
      </c>
      <c r="K8177">
        <v>8172</v>
      </c>
      <c r="L8177" s="14">
        <v>2.21801556628668E-4</v>
      </c>
      <c r="M8177" s="14">
        <v>-0.235648595859282</v>
      </c>
    </row>
    <row r="8178" spans="1:13" x14ac:dyDescent="0.55000000000000004">
      <c r="A8178">
        <v>8173</v>
      </c>
      <c r="C8178">
        <f t="shared" si="387"/>
        <v>-3.4897588552006725E-2</v>
      </c>
      <c r="D8178">
        <f t="shared" si="388"/>
        <v>-3.9173804530716913E-4</v>
      </c>
      <c r="E8178" s="2">
        <f t="shared" si="389"/>
        <v>3.0776649388443822E-2</v>
      </c>
      <c r="K8178">
        <v>8173</v>
      </c>
      <c r="L8178" s="14">
        <v>4.0715123086882999E-4</v>
      </c>
      <c r="M8178" s="14">
        <v>-0.21033033745723201</v>
      </c>
    </row>
    <row r="8179" spans="1:13" x14ac:dyDescent="0.55000000000000004">
      <c r="A8179">
        <v>8174</v>
      </c>
      <c r="C8179">
        <f t="shared" si="387"/>
        <v>-0.14362704122815567</v>
      </c>
      <c r="D8179">
        <f t="shared" si="388"/>
        <v>-1.9771687661038705E-4</v>
      </c>
      <c r="E8179" s="2">
        <f t="shared" si="389"/>
        <v>1.2754314188458018E-4</v>
      </c>
      <c r="K8179">
        <v>8174</v>
      </c>
      <c r="L8179" s="14">
        <v>4.9052735355502905E-4</v>
      </c>
      <c r="M8179" s="14">
        <v>-0.132333541244334</v>
      </c>
    </row>
    <row r="8180" spans="1:13" x14ac:dyDescent="0.55000000000000004">
      <c r="A8180">
        <v>8175</v>
      </c>
      <c r="C8180">
        <f t="shared" si="387"/>
        <v>-0.21630913397385801</v>
      </c>
      <c r="D8180">
        <f t="shared" si="388"/>
        <v>4.5927060574514279E-5</v>
      </c>
      <c r="E8180" s="2">
        <f t="shared" si="389"/>
        <v>3.8070310150782015E-2</v>
      </c>
      <c r="K8180">
        <v>8175</v>
      </c>
      <c r="L8180" s="14">
        <v>4.5104785753259099E-4</v>
      </c>
      <c r="M8180" s="14">
        <v>-2.1192988689102001E-2</v>
      </c>
    </row>
    <row r="8181" spans="1:13" x14ac:dyDescent="0.55000000000000004">
      <c r="A8181">
        <v>8176</v>
      </c>
      <c r="C8181">
        <f t="shared" si="387"/>
        <v>-0.23470219352690055</v>
      </c>
      <c r="D8181">
        <f t="shared" si="388"/>
        <v>2.7804427362083885E-4</v>
      </c>
      <c r="E8181" s="2">
        <f t="shared" si="389"/>
        <v>0.10887206589368734</v>
      </c>
      <c r="K8181">
        <v>8176</v>
      </c>
      <c r="L8181" s="14">
        <v>2.98600627493349E-4</v>
      </c>
      <c r="M8181" s="14">
        <v>9.5255479355072795E-2</v>
      </c>
    </row>
    <row r="8182" spans="1:13" x14ac:dyDescent="0.55000000000000004">
      <c r="A8182">
        <v>8177</v>
      </c>
      <c r="C8182">
        <f t="shared" si="387"/>
        <v>-0.19418994963635028</v>
      </c>
      <c r="D8182">
        <f t="shared" si="388"/>
        <v>4.403782346933939E-4</v>
      </c>
      <c r="E8182" s="2">
        <f t="shared" si="389"/>
        <v>0.14595194181755669</v>
      </c>
      <c r="K8182">
        <v>8177</v>
      </c>
      <c r="L8182" s="14">
        <v>7.1367017914587697E-5</v>
      </c>
      <c r="M8182" s="14">
        <v>0.18784662167267599</v>
      </c>
    </row>
    <row r="8183" spans="1:13" x14ac:dyDescent="0.55000000000000004">
      <c r="A8183">
        <v>8178</v>
      </c>
      <c r="C8183">
        <f t="shared" si="387"/>
        <v>-0.10494012158611017</v>
      </c>
      <c r="D8183">
        <f t="shared" si="388"/>
        <v>4.9218654130050261E-4</v>
      </c>
      <c r="E8183" s="2">
        <f t="shared" si="389"/>
        <v>0.11446755014377168</v>
      </c>
      <c r="K8183">
        <v>8178</v>
      </c>
      <c r="L8183" s="14">
        <v>-1.73740904029719E-4</v>
      </c>
      <c r="M8183" s="14">
        <v>0.23339041227651899</v>
      </c>
    </row>
    <row r="8184" spans="1:13" x14ac:dyDescent="0.55000000000000004">
      <c r="A8184">
        <v>8179</v>
      </c>
      <c r="C8184">
        <f t="shared" si="387"/>
        <v>1.0647465019987363E-2</v>
      </c>
      <c r="D8184">
        <f t="shared" si="388"/>
        <v>4.2046640051031982E-4</v>
      </c>
      <c r="E8184" s="2">
        <f t="shared" si="389"/>
        <v>4.4029745730075565E-2</v>
      </c>
      <c r="K8184">
        <v>8179</v>
      </c>
      <c r="L8184" s="14">
        <v>-3.75334338749463E-4</v>
      </c>
      <c r="M8184" s="14">
        <v>0.22048012627670299</v>
      </c>
    </row>
    <row r="8185" spans="1:13" x14ac:dyDescent="0.55000000000000004">
      <c r="A8185">
        <v>8180</v>
      </c>
      <c r="C8185">
        <f t="shared" si="387"/>
        <v>0.12356276233682335</v>
      </c>
      <c r="D8185">
        <f t="shared" si="388"/>
        <v>2.4321805592056171E-4</v>
      </c>
      <c r="E8185" s="2">
        <f t="shared" si="389"/>
        <v>8.2866042641082218E-4</v>
      </c>
      <c r="K8185">
        <v>8180</v>
      </c>
      <c r="L8185" s="14">
        <v>-4.8292295992420902E-4</v>
      </c>
      <c r="M8185" s="14">
        <v>0.152349224891483</v>
      </c>
    </row>
    <row r="8186" spans="1:13" x14ac:dyDescent="0.55000000000000004">
      <c r="A8186">
        <v>8181</v>
      </c>
      <c r="C8186">
        <f t="shared" si="387"/>
        <v>0.20546641080349456</v>
      </c>
      <c r="D8186">
        <f t="shared" si="388"/>
        <v>4.9271059245920613E-6</v>
      </c>
      <c r="E8186" s="2">
        <f t="shared" si="389"/>
        <v>2.5409920797765644E-2</v>
      </c>
      <c r="K8186">
        <v>8181</v>
      </c>
      <c r="L8186" s="14">
        <v>-4.69560529949389E-4</v>
      </c>
      <c r="M8186" s="14">
        <v>4.6061515026214098E-2</v>
      </c>
    </row>
    <row r="8187" spans="1:13" x14ac:dyDescent="0.55000000000000004">
      <c r="A8187">
        <v>8182</v>
      </c>
      <c r="C8187">
        <f t="shared" si="387"/>
        <v>0.23580232104679669</v>
      </c>
      <c r="D8187">
        <f t="shared" si="388"/>
        <v>-2.3460044380329762E-4</v>
      </c>
      <c r="E8187" s="2">
        <f t="shared" si="389"/>
        <v>9.4596172675529944E-2</v>
      </c>
      <c r="K8187">
        <v>8182</v>
      </c>
      <c r="L8187" s="14">
        <v>-3.3859375230669702E-4</v>
      </c>
      <c r="M8187" s="14">
        <v>-7.1762587022264304E-2</v>
      </c>
    </row>
    <row r="8188" spans="1:13" x14ac:dyDescent="0.55000000000000004">
      <c r="A8188">
        <v>8183</v>
      </c>
      <c r="C8188">
        <f t="shared" si="387"/>
        <v>0.20695681902755825</v>
      </c>
      <c r="D8188">
        <f t="shared" si="388"/>
        <v>-4.1524822711770155E-4</v>
      </c>
      <c r="E8188" s="2">
        <f t="shared" si="389"/>
        <v>0.14331533802505914</v>
      </c>
      <c r="K8188">
        <v>8183</v>
      </c>
      <c r="L8188" s="14">
        <v>-1.2282406891564701E-4</v>
      </c>
      <c r="M8188" s="14">
        <v>-0.17161330396824701</v>
      </c>
    </row>
    <row r="8189" spans="1:13" x14ac:dyDescent="0.55000000000000004">
      <c r="A8189">
        <v>8184</v>
      </c>
      <c r="C8189">
        <f t="shared" si="387"/>
        <v>0.12616951773604587</v>
      </c>
      <c r="D8189">
        <f t="shared" si="388"/>
        <v>-4.9167745817001271E-4</v>
      </c>
      <c r="E8189" s="2">
        <f t="shared" si="389"/>
        <v>0.12577798582069691</v>
      </c>
      <c r="K8189">
        <v>8184</v>
      </c>
      <c r="L8189" s="14">
        <v>1.2370766448053101E-4</v>
      </c>
      <c r="M8189" s="14">
        <v>-0.22848240432373501</v>
      </c>
    </row>
    <row r="8190" spans="1:13" x14ac:dyDescent="0.55000000000000004">
      <c r="A8190">
        <v>8185</v>
      </c>
      <c r="C8190">
        <f t="shared" si="387"/>
        <v>1.3716326935207961E-2</v>
      </c>
      <c r="D8190">
        <f t="shared" si="388"/>
        <v>-4.4470601096016432E-4</v>
      </c>
      <c r="E8190" s="2">
        <f t="shared" si="389"/>
        <v>5.8488034738255541E-2</v>
      </c>
      <c r="K8190">
        <v>8185</v>
      </c>
      <c r="L8190" s="14">
        <v>3.3925604588092701E-4</v>
      </c>
      <c r="M8190" s="14">
        <v>-0.22812666911441001</v>
      </c>
    </row>
    <row r="8191" spans="1:13" x14ac:dyDescent="0.55000000000000004">
      <c r="A8191">
        <v>8186</v>
      </c>
      <c r="C8191">
        <f t="shared" si="387"/>
        <v>-0.10217937280913517</v>
      </c>
      <c r="D8191">
        <f t="shared" si="388"/>
        <v>-2.861227286582785E-4</v>
      </c>
      <c r="E8191" s="2">
        <f t="shared" si="389"/>
        <v>4.6861995138244954E-3</v>
      </c>
      <c r="K8191">
        <v>8186</v>
      </c>
      <c r="L8191" s="14">
        <v>4.6983564599872802E-4</v>
      </c>
      <c r="M8191" s="14">
        <v>-0.170635194430269</v>
      </c>
    </row>
    <row r="8192" spans="1:13" x14ac:dyDescent="0.55000000000000004">
      <c r="A8192">
        <v>8187</v>
      </c>
      <c r="C8192">
        <f t="shared" si="387"/>
        <v>-0.19243020374867459</v>
      </c>
      <c r="D8192">
        <f t="shared" si="388"/>
        <v>-5.5728672451759734E-5</v>
      </c>
      <c r="E8192" s="2">
        <f t="shared" si="389"/>
        <v>1.4889643520784515E-2</v>
      </c>
      <c r="K8192">
        <v>8187</v>
      </c>
      <c r="L8192" s="14">
        <v>4.8274199392740302E-4</v>
      </c>
      <c r="M8192" s="14">
        <v>-7.0407076757171394E-2</v>
      </c>
    </row>
    <row r="8193" spans="1:13" x14ac:dyDescent="0.55000000000000004">
      <c r="A8193">
        <v>8188</v>
      </c>
      <c r="C8193">
        <f t="shared" si="387"/>
        <v>-0.23438510965416237</v>
      </c>
      <c r="D8193">
        <f t="shared" si="388"/>
        <v>1.8865210587293868E-4</v>
      </c>
      <c r="E8193" s="2">
        <f t="shared" si="389"/>
        <v>7.9433807988084387E-2</v>
      </c>
      <c r="K8193">
        <v>8188</v>
      </c>
      <c r="L8193" s="14">
        <v>3.7474261476304598E-4</v>
      </c>
      <c r="M8193" s="14">
        <v>4.74549300635548E-2</v>
      </c>
    </row>
    <row r="8194" spans="1:13" x14ac:dyDescent="0.55000000000000004">
      <c r="A8194">
        <v>8189</v>
      </c>
      <c r="C8194">
        <f t="shared" si="387"/>
        <v>-0.21751429348389537</v>
      </c>
      <c r="D8194">
        <f t="shared" si="388"/>
        <v>3.8568518208995106E-4</v>
      </c>
      <c r="E8194" s="2">
        <f t="shared" si="389"/>
        <v>0.1376008227009595</v>
      </c>
      <c r="K8194">
        <v>8189</v>
      </c>
      <c r="L8194" s="14">
        <v>1.7288662299687601E-4</v>
      </c>
      <c r="M8194" s="14">
        <v>0.15343155526085001</v>
      </c>
    </row>
    <row r="8195" spans="1:13" x14ac:dyDescent="0.55000000000000004">
      <c r="A8195">
        <v>8190</v>
      </c>
      <c r="C8195">
        <f t="shared" si="387"/>
        <v>-0.14605197448707241</v>
      </c>
      <c r="D8195">
        <f t="shared" si="388"/>
        <v>4.8591940720760815E-4</v>
      </c>
      <c r="E8195" s="2">
        <f t="shared" si="389"/>
        <v>0.13471268730200486</v>
      </c>
      <c r="K8195">
        <v>8190</v>
      </c>
      <c r="L8195" s="14">
        <v>-7.2269896009604994E-5</v>
      </c>
      <c r="M8195" s="14">
        <v>0.220980295622798</v>
      </c>
    </row>
    <row r="8196" spans="1:13" x14ac:dyDescent="0.55000000000000004">
      <c r="A8196">
        <v>8191</v>
      </c>
      <c r="C8196">
        <f t="shared" si="387"/>
        <v>-3.7933688425352281E-2</v>
      </c>
      <c r="D8196">
        <f t="shared" si="388"/>
        <v>4.6419810348458497E-4</v>
      </c>
      <c r="E8196" s="2">
        <f t="shared" si="389"/>
        <v>7.3504340123190723E-2</v>
      </c>
      <c r="K8196">
        <v>8191</v>
      </c>
      <c r="L8196" s="14">
        <v>-2.99325971230595E-4</v>
      </c>
      <c r="M8196" s="14">
        <v>0.23318315008378701</v>
      </c>
    </row>
    <row r="8197" spans="1:13" x14ac:dyDescent="0.55000000000000004">
      <c r="A8197">
        <v>8192</v>
      </c>
      <c r="C8197">
        <f t="shared" si="387"/>
        <v>7.970515385242137E-2</v>
      </c>
      <c r="D8197">
        <f t="shared" si="388"/>
        <v>3.2597286030660569E-4</v>
      </c>
      <c r="E8197" s="2">
        <f t="shared" si="389"/>
        <v>1.1508716081672418E-2</v>
      </c>
      <c r="K8197">
        <v>8192</v>
      </c>
      <c r="L8197" s="14">
        <v>-4.5141400007336701E-4</v>
      </c>
      <c r="M8197" s="14">
        <v>0.18698383804304899</v>
      </c>
    </row>
    <row r="8198" spans="1:13" x14ac:dyDescent="0.55000000000000004">
      <c r="A8198">
        <v>8193</v>
      </c>
      <c r="C8198">
        <f t="shared" ref="C8198:C8261" si="390">$D$1*COS($B$2*(A8198-$L$2)+$B$1)</f>
        <v>0.1773396825645778</v>
      </c>
      <c r="D8198">
        <f t="shared" ref="D8198:D8261" si="391">$D$2*COS($B$2*(A8198-$L$3)+$B$3)</f>
        <v>1.0593530015439125E-4</v>
      </c>
      <c r="E8198" s="2">
        <f t="shared" ref="E8198:E8261" si="392">(M8198-C8198)^2</f>
        <v>6.9532948342296026E-3</v>
      </c>
      <c r="K8198">
        <v>8193</v>
      </c>
      <c r="L8198" s="14">
        <v>-4.9044259222861305E-4</v>
      </c>
      <c r="M8198" s="14">
        <v>9.3953263800910999E-2</v>
      </c>
    </row>
    <row r="8199" spans="1:13" x14ac:dyDescent="0.55000000000000004">
      <c r="A8199">
        <v>8194</v>
      </c>
      <c r="C8199">
        <f t="shared" si="390"/>
        <v>0.23046568897694242</v>
      </c>
      <c r="D8199">
        <f t="shared" si="391"/>
        <v>-1.4068978739761932E-4</v>
      </c>
      <c r="E8199" s="2">
        <f t="shared" si="392"/>
        <v>6.4046539155760224E-2</v>
      </c>
      <c r="K8199">
        <v>8194</v>
      </c>
      <c r="L8199" s="14">
        <v>-4.0663679467524601E-4</v>
      </c>
      <c r="M8199" s="14">
        <v>-2.2608488203899602E-2</v>
      </c>
    </row>
    <row r="8200" spans="1:13" x14ac:dyDescent="0.55000000000000004">
      <c r="A8200">
        <v>8195</v>
      </c>
      <c r="C8200">
        <f t="shared" si="390"/>
        <v>0.22574966528737647</v>
      </c>
      <c r="D8200">
        <f t="shared" si="391"/>
        <v>-3.5200470381824956E-4</v>
      </c>
      <c r="E8200" s="2">
        <f t="shared" si="392"/>
        <v>0.12906592929996255</v>
      </c>
      <c r="K8200">
        <v>8195</v>
      </c>
      <c r="L8200" s="14">
        <v>-2.2098628930392801E-4</v>
      </c>
      <c r="M8200" s="14">
        <v>-0.13350780408516499</v>
      </c>
    </row>
    <row r="8201" spans="1:13" x14ac:dyDescent="0.55000000000000004">
      <c r="A8201">
        <v>8196</v>
      </c>
      <c r="C8201">
        <f t="shared" si="390"/>
        <v>0.16437523403852924</v>
      </c>
      <c r="D8201">
        <f t="shared" si="391"/>
        <v>-4.7497385924904524E-4</v>
      </c>
      <c r="E8201" s="2">
        <f t="shared" si="392"/>
        <v>0.14088349086482263</v>
      </c>
      <c r="K8201">
        <v>8196</v>
      </c>
      <c r="L8201" s="14">
        <v>2.0011603122969799E-5</v>
      </c>
      <c r="M8201" s="14">
        <v>-0.210969262211013</v>
      </c>
    </row>
    <row r="8202" spans="1:13" x14ac:dyDescent="0.55000000000000004">
      <c r="A8202">
        <v>8197</v>
      </c>
      <c r="C8202">
        <f t="shared" si="390"/>
        <v>6.1746083800044357E-2</v>
      </c>
      <c r="D8202">
        <f t="shared" si="391"/>
        <v>-4.787345876679297E-4</v>
      </c>
      <c r="E8202" s="2">
        <f t="shared" si="392"/>
        <v>8.8410031141547094E-2</v>
      </c>
      <c r="K8202">
        <v>8197</v>
      </c>
      <c r="L8202" s="14">
        <v>2.5599746540474702E-4</v>
      </c>
      <c r="M8202" s="14">
        <v>-0.235592159857826</v>
      </c>
    </row>
    <row r="8203" spans="1:13" x14ac:dyDescent="0.55000000000000004">
      <c r="A8203">
        <v>8198</v>
      </c>
      <c r="C8203">
        <f t="shared" si="390"/>
        <v>-5.6380031968072224E-2</v>
      </c>
      <c r="D8203">
        <f t="shared" si="391"/>
        <v>-3.6234302550661358E-4</v>
      </c>
      <c r="E8203" s="2">
        <f t="shared" si="392"/>
        <v>2.0975586269491454E-2</v>
      </c>
      <c r="K8203">
        <v>8198</v>
      </c>
      <c r="L8203" s="14">
        <v>4.27867174382925E-4</v>
      </c>
      <c r="M8203" s="14">
        <v>-0.20120953956059101</v>
      </c>
    </row>
    <row r="8204" spans="1:13" x14ac:dyDescent="0.55000000000000004">
      <c r="A8204">
        <v>8199</v>
      </c>
      <c r="C8204">
        <f t="shared" si="390"/>
        <v>-0.16035594810898393</v>
      </c>
      <c r="D8204">
        <f t="shared" si="391"/>
        <v>-1.5501100152811562E-4</v>
      </c>
      <c r="E8204" s="2">
        <f t="shared" si="392"/>
        <v>1.9292480465720788E-3</v>
      </c>
      <c r="K8204">
        <v>8199</v>
      </c>
      <c r="L8204" s="14">
        <v>4.9257489524165096E-4</v>
      </c>
      <c r="M8204" s="14">
        <v>-0.116432741867043</v>
      </c>
    </row>
    <row r="8205" spans="1:13" x14ac:dyDescent="0.55000000000000004">
      <c r="A8205">
        <v>8200</v>
      </c>
      <c r="C8205">
        <f t="shared" si="390"/>
        <v>-0.22408590130973996</v>
      </c>
      <c r="D8205">
        <f t="shared" si="391"/>
        <v>9.1225516461274891E-5</v>
      </c>
      <c r="E8205" s="2">
        <f t="shared" si="392"/>
        <v>4.9102686345800332E-2</v>
      </c>
      <c r="K8205">
        <v>8200</v>
      </c>
      <c r="L8205" s="14">
        <v>4.3391417787430001E-4</v>
      </c>
      <c r="M8205" s="14">
        <v>-2.49464167660296E-3</v>
      </c>
    </row>
    <row r="8206" spans="1:13" x14ac:dyDescent="0.55000000000000004">
      <c r="A8206">
        <v>8201</v>
      </c>
      <c r="C8206">
        <f t="shared" si="390"/>
        <v>-0.2315750166377791</v>
      </c>
      <c r="D8206">
        <f t="shared" si="391"/>
        <v>3.1456635270020255E-4</v>
      </c>
      <c r="E8206" s="2">
        <f t="shared" si="392"/>
        <v>0.11809069951468609</v>
      </c>
      <c r="K8206">
        <v>8201</v>
      </c>
      <c r="L8206" s="14">
        <v>2.66576962850195E-4</v>
      </c>
      <c r="M8206" s="14">
        <v>0.11206825699737601</v>
      </c>
    </row>
    <row r="8207" spans="1:13" x14ac:dyDescent="0.55000000000000004">
      <c r="A8207">
        <v>8202</v>
      </c>
      <c r="C8207">
        <f t="shared" si="390"/>
        <v>-0.18094368400598979</v>
      </c>
      <c r="D8207">
        <f t="shared" si="391"/>
        <v>4.589576649413945E-4</v>
      </c>
      <c r="E8207" s="2">
        <f t="shared" si="392"/>
        <v>0.14402529700815783</v>
      </c>
      <c r="K8207">
        <v>8202</v>
      </c>
      <c r="L8207" s="14">
        <v>3.2473893756842202E-5</v>
      </c>
      <c r="M8207" s="14">
        <v>0.19856296548537</v>
      </c>
    </row>
    <row r="8208" spans="1:13" x14ac:dyDescent="0.55000000000000004">
      <c r="A8208">
        <v>8203</v>
      </c>
      <c r="C8208">
        <f t="shared" si="390"/>
        <v>-8.4899300678289949E-2</v>
      </c>
      <c r="D8208">
        <f t="shared" si="391"/>
        <v>4.881602773478076E-4</v>
      </c>
      <c r="E8208" s="2">
        <f t="shared" si="392"/>
        <v>0.10254446573349231</v>
      </c>
      <c r="K8208">
        <v>8203</v>
      </c>
      <c r="L8208" s="14">
        <v>-2.0976246348132301E-4</v>
      </c>
      <c r="M8208" s="14">
        <v>0.23532634747234199</v>
      </c>
    </row>
    <row r="8209" spans="1:13" x14ac:dyDescent="0.55000000000000004">
      <c r="A8209">
        <v>8204</v>
      </c>
      <c r="C8209">
        <f t="shared" si="390"/>
        <v>3.2453017584391952E-2</v>
      </c>
      <c r="D8209">
        <f t="shared" si="391"/>
        <v>3.9484494974214522E-4</v>
      </c>
      <c r="E8209" s="2">
        <f t="shared" si="392"/>
        <v>3.2651683465637057E-2</v>
      </c>
      <c r="K8209">
        <v>8204</v>
      </c>
      <c r="L8209" s="14">
        <v>-3.9946251046874101E-4</v>
      </c>
      <c r="M8209" s="14">
        <v>0.21315078587619199</v>
      </c>
    </row>
    <row r="8210" spans="1:13" x14ac:dyDescent="0.55000000000000004">
      <c r="A8210">
        <v>8205</v>
      </c>
      <c r="C8210">
        <f t="shared" si="390"/>
        <v>0.14166031248872621</v>
      </c>
      <c r="D8210">
        <f t="shared" si="391"/>
        <v>2.024318624223877E-4</v>
      </c>
      <c r="E8210" s="2">
        <f t="shared" si="392"/>
        <v>1.6565102058649419E-5</v>
      </c>
      <c r="K8210">
        <v>8205</v>
      </c>
      <c r="L8210" s="14">
        <v>-4.8911469362375502E-4</v>
      </c>
      <c r="M8210" s="14">
        <v>0.137590287665872</v>
      </c>
    </row>
    <row r="8211" spans="1:13" x14ac:dyDescent="0.55000000000000004">
      <c r="A8211">
        <v>8206</v>
      </c>
      <c r="C8211">
        <f t="shared" si="390"/>
        <v>0.21531385492085806</v>
      </c>
      <c r="D8211">
        <f t="shared" si="391"/>
        <v>-4.0787355440285868E-5</v>
      </c>
      <c r="E8211" s="2">
        <f t="shared" si="392"/>
        <v>3.5247962194341301E-2</v>
      </c>
      <c r="K8211">
        <v>8206</v>
      </c>
      <c r="L8211" s="14">
        <v>-4.56265067513427E-4</v>
      </c>
      <c r="M8211" s="14">
        <v>2.7569448361457999E-2</v>
      </c>
    </row>
    <row r="8212" spans="1:13" x14ac:dyDescent="0.55000000000000004">
      <c r="A8212">
        <v>8207</v>
      </c>
      <c r="C8212">
        <f t="shared" si="390"/>
        <v>0.23492815822381521</v>
      </c>
      <c r="D8212">
        <f t="shared" si="391"/>
        <v>-2.7376980681668566E-4</v>
      </c>
      <c r="E8212" s="2">
        <f t="shared" si="392"/>
        <v>0.10516042950592423</v>
      </c>
      <c r="K8212">
        <v>8207</v>
      </c>
      <c r="L8212" s="14">
        <v>-3.09141024781373E-4</v>
      </c>
      <c r="M8212" s="14">
        <v>-8.9356330313524801E-2</v>
      </c>
    </row>
    <row r="8213" spans="1:13" x14ac:dyDescent="0.55000000000000004">
      <c r="A8213">
        <v>8208</v>
      </c>
      <c r="C8213">
        <f t="shared" si="390"/>
        <v>0.19558044570718219</v>
      </c>
      <c r="D8213">
        <f t="shared" si="391"/>
        <v>-4.3804180728848006E-4</v>
      </c>
      <c r="E8213" s="2">
        <f t="shared" si="392"/>
        <v>0.14400712524769135</v>
      </c>
      <c r="K8213">
        <v>8208</v>
      </c>
      <c r="L8213" s="14">
        <v>-8.4590694621137195E-5</v>
      </c>
      <c r="M8213" s="14">
        <v>-0.183902261735056</v>
      </c>
    </row>
    <row r="8214" spans="1:13" x14ac:dyDescent="0.55000000000000004">
      <c r="A8214">
        <v>8209</v>
      </c>
      <c r="C8214">
        <f t="shared" si="390"/>
        <v>0.10714616382644794</v>
      </c>
      <c r="D8214">
        <f t="shared" si="391"/>
        <v>-4.9237454732552134E-4</v>
      </c>
      <c r="E8214" s="2">
        <f t="shared" si="392"/>
        <v>0.11528394470853942</v>
      </c>
      <c r="K8214">
        <v>8209</v>
      </c>
      <c r="L8214" s="14">
        <v>1.6114589976953499E-4</v>
      </c>
      <c r="M8214" s="14">
        <v>-0.232388730858236</v>
      </c>
    </row>
    <row r="8215" spans="1:13" x14ac:dyDescent="0.55000000000000004">
      <c r="A8215">
        <v>8210</v>
      </c>
      <c r="C8215">
        <f t="shared" si="390"/>
        <v>-8.1795467127875852E-3</v>
      </c>
      <c r="D8215">
        <f t="shared" si="391"/>
        <v>-4.2313165441584409E-4</v>
      </c>
      <c r="E8215" s="2">
        <f t="shared" si="392"/>
        <v>4.6007012818720647E-2</v>
      </c>
      <c r="K8215">
        <v>8210</v>
      </c>
      <c r="L8215" s="14">
        <v>3.66522503886341E-4</v>
      </c>
      <c r="M8215" s="14">
        <v>-0.22267200070294699</v>
      </c>
    </row>
    <row r="8216" spans="1:13" x14ac:dyDescent="0.55000000000000004">
      <c r="A8216">
        <v>8211</v>
      </c>
      <c r="C8216">
        <f t="shared" si="390"/>
        <v>-0.12145236343827827</v>
      </c>
      <c r="D8216">
        <f t="shared" si="391"/>
        <v>-2.4769163515539965E-4</v>
      </c>
      <c r="E8216" s="2">
        <f t="shared" si="392"/>
        <v>1.2768703852376743E-3</v>
      </c>
      <c r="K8216">
        <v>8211</v>
      </c>
      <c r="L8216" s="14">
        <v>4.8010127316427199E-4</v>
      </c>
      <c r="M8216" s="14">
        <v>-0.15718568661479901</v>
      </c>
    </row>
    <row r="8217" spans="1:13" x14ac:dyDescent="0.55000000000000004">
      <c r="A8217">
        <v>8212</v>
      </c>
      <c r="C8217">
        <f t="shared" si="390"/>
        <v>-0.20424319695345972</v>
      </c>
      <c r="D8217">
        <f t="shared" si="391"/>
        <v>-1.0086236396367875E-5</v>
      </c>
      <c r="E8217" s="2">
        <f t="shared" si="392"/>
        <v>2.3077241995568768E-2</v>
      </c>
      <c r="K8217">
        <v>8212</v>
      </c>
      <c r="L8217" s="14">
        <v>4.7343570024613898E-4</v>
      </c>
      <c r="M8217" s="14">
        <v>-5.23312422047673E-2</v>
      </c>
    </row>
    <row r="8218" spans="1:13" x14ac:dyDescent="0.55000000000000004">
      <c r="A8218">
        <v>8213</v>
      </c>
      <c r="C8218">
        <f t="shared" si="390"/>
        <v>-0.23577329313832862</v>
      </c>
      <c r="D8218">
        <f t="shared" si="391"/>
        <v>2.3005059509715773E-4</v>
      </c>
      <c r="E8218" s="2">
        <f t="shared" si="392"/>
        <v>9.0843876668911624E-2</v>
      </c>
      <c r="K8218">
        <v>8213</v>
      </c>
      <c r="L8218" s="14">
        <v>3.4819521921950001E-4</v>
      </c>
      <c r="M8218" s="14">
        <v>6.5629886454906E-2</v>
      </c>
    </row>
    <row r="8219" spans="1:13" x14ac:dyDescent="0.55000000000000004">
      <c r="A8219">
        <v>8214</v>
      </c>
      <c r="C8219">
        <f t="shared" si="390"/>
        <v>-0.2081292624537911</v>
      </c>
      <c r="D8219">
        <f t="shared" si="391"/>
        <v>4.1244957629917424E-4</v>
      </c>
      <c r="E8219" s="2">
        <f t="shared" si="392"/>
        <v>0.14083722903842696</v>
      </c>
      <c r="K8219">
        <v>8214</v>
      </c>
      <c r="L8219" s="14">
        <v>1.3574708549301699E-4</v>
      </c>
      <c r="M8219" s="14">
        <v>0.16715360291369</v>
      </c>
    </row>
    <row r="8220" spans="1:13" x14ac:dyDescent="0.55000000000000004">
      <c r="A8220">
        <v>8215</v>
      </c>
      <c r="C8220">
        <f t="shared" si="390"/>
        <v>-0.12824917391017765</v>
      </c>
      <c r="D8220">
        <f t="shared" si="391"/>
        <v>4.9133240760370505E-4</v>
      </c>
      <c r="E8220" s="2">
        <f t="shared" si="392"/>
        <v>0.1260689077296977</v>
      </c>
      <c r="K8220">
        <v>8215</v>
      </c>
      <c r="L8220" s="14">
        <v>-1.10699747908973E-4</v>
      </c>
      <c r="M8220" s="14">
        <v>0.226812662577071</v>
      </c>
    </row>
    <row r="8221" spans="1:13" x14ac:dyDescent="0.55000000000000004">
      <c r="A8221">
        <v>8216</v>
      </c>
      <c r="C8221">
        <f t="shared" si="390"/>
        <v>-1.618124599320566E-2</v>
      </c>
      <c r="D8221">
        <f t="shared" si="391"/>
        <v>4.4690116106513078E-4</v>
      </c>
      <c r="E8221" s="2">
        <f t="shared" si="392"/>
        <v>6.0440417899546087E-2</v>
      </c>
      <c r="K8221">
        <v>8216</v>
      </c>
      <c r="L8221" s="14">
        <v>-3.29421142715782E-4</v>
      </c>
      <c r="M8221" s="14">
        <v>0.229665083854417</v>
      </c>
    </row>
    <row r="8222" spans="1:13" x14ac:dyDescent="0.55000000000000004">
      <c r="A8222">
        <v>8217</v>
      </c>
      <c r="C8222">
        <f t="shared" si="390"/>
        <v>9.9947833594457677E-2</v>
      </c>
      <c r="D8222">
        <f t="shared" si="391"/>
        <v>2.903071430282654E-4</v>
      </c>
      <c r="E8222" s="2">
        <f t="shared" si="392"/>
        <v>5.6322963466242919E-3</v>
      </c>
      <c r="K8222">
        <v>8217</v>
      </c>
      <c r="L8222" s="14">
        <v>-4.6563696874901797E-4</v>
      </c>
      <c r="M8222" s="14">
        <v>0.17499646014167899</v>
      </c>
    </row>
    <row r="8223" spans="1:13" x14ac:dyDescent="0.55000000000000004">
      <c r="A8223">
        <v>8218</v>
      </c>
      <c r="C8223">
        <f t="shared" si="390"/>
        <v>0.19099211368308686</v>
      </c>
      <c r="D8223">
        <f t="shared" si="391"/>
        <v>6.0852151280357022E-5</v>
      </c>
      <c r="E8223" s="2">
        <f t="shared" si="392"/>
        <v>1.3108698867633417E-2</v>
      </c>
      <c r="K8223">
        <v>8218</v>
      </c>
      <c r="L8223" s="14">
        <v>-4.8523112735701998E-4</v>
      </c>
      <c r="M8223" s="14">
        <v>7.6498887387233802E-2</v>
      </c>
    </row>
    <row r="8224" spans="1:13" x14ac:dyDescent="0.55000000000000004">
      <c r="A8224">
        <v>8219</v>
      </c>
      <c r="C8224">
        <f t="shared" si="390"/>
        <v>0.23410139903159344</v>
      </c>
      <c r="D8224">
        <f t="shared" si="391"/>
        <v>-1.8387544777734394E-4</v>
      </c>
      <c r="E8224" s="2">
        <f t="shared" si="392"/>
        <v>7.5767905367117888E-2</v>
      </c>
      <c r="K8224">
        <v>8219</v>
      </c>
      <c r="L8224" s="14">
        <v>-3.83296139963078E-4</v>
      </c>
      <c r="M8224" s="14">
        <v>-4.1158306277988499E-2</v>
      </c>
    </row>
    <row r="8225" spans="1:13" x14ac:dyDescent="0.55000000000000004">
      <c r="A8225">
        <v>8220</v>
      </c>
      <c r="C8225">
        <f t="shared" si="390"/>
        <v>0.21845616768913947</v>
      </c>
      <c r="D8225">
        <f t="shared" si="391"/>
        <v>-3.8245418522984877E-4</v>
      </c>
      <c r="E8225" s="2">
        <f t="shared" si="392"/>
        <v>0.13466207418694154</v>
      </c>
      <c r="K8225">
        <v>8220</v>
      </c>
      <c r="L8225" s="14">
        <v>-1.8536225651875901E-4</v>
      </c>
      <c r="M8225" s="14">
        <v>-0.14850714680829299</v>
      </c>
    </row>
    <row r="8226" spans="1:13" x14ac:dyDescent="0.55000000000000004">
      <c r="A8226">
        <v>8221</v>
      </c>
      <c r="C8226">
        <f t="shared" si="390"/>
        <v>0.14798304295004161</v>
      </c>
      <c r="D8226">
        <f t="shared" si="391"/>
        <v>-4.8504498368300003E-4</v>
      </c>
      <c r="E8226" s="2">
        <f t="shared" si="392"/>
        <v>0.13442818505314658</v>
      </c>
      <c r="K8226">
        <v>8221</v>
      </c>
      <c r="L8226" s="14">
        <v>5.89967539746395E-5</v>
      </c>
      <c r="M8226" s="14">
        <v>-0.21866145114900601</v>
      </c>
    </row>
    <row r="8227" spans="1:13" x14ac:dyDescent="0.55000000000000004">
      <c r="A8227">
        <v>8222</v>
      </c>
      <c r="C8227">
        <f t="shared" si="390"/>
        <v>4.0369293664242946E-2</v>
      </c>
      <c r="D8227">
        <f t="shared" si="391"/>
        <v>-4.6589971517328022E-4</v>
      </c>
      <c r="E8227" s="2">
        <f t="shared" si="392"/>
        <v>7.5306299208702229E-2</v>
      </c>
      <c r="K8227">
        <v>8222</v>
      </c>
      <c r="L8227" s="14">
        <v>2.8857966144579897E-4</v>
      </c>
      <c r="M8227" s="14">
        <v>-0.234050638572288</v>
      </c>
    </row>
    <row r="8228" spans="1:13" x14ac:dyDescent="0.55000000000000004">
      <c r="A8228">
        <v>8223</v>
      </c>
      <c r="C8228">
        <f t="shared" si="390"/>
        <v>-7.7376297414085748E-2</v>
      </c>
      <c r="D8228">
        <f t="shared" si="391"/>
        <v>-3.2982343854187038E-4</v>
      </c>
      <c r="E8228" s="2">
        <f t="shared" si="392"/>
        <v>1.2869562510288606E-2</v>
      </c>
      <c r="K8228">
        <v>8223</v>
      </c>
      <c r="L8228" s="14">
        <v>4.4588600248960801E-4</v>
      </c>
      <c r="M8228" s="14">
        <v>-0.190820391620389</v>
      </c>
    </row>
    <row r="8229" spans="1:13" x14ac:dyDescent="0.55000000000000004">
      <c r="A8229">
        <v>8224</v>
      </c>
      <c r="C8229">
        <f t="shared" si="390"/>
        <v>-0.17570206880442066</v>
      </c>
      <c r="D8229">
        <f t="shared" si="391"/>
        <v>-1.1096843096292324E-4</v>
      </c>
      <c r="E8229" s="2">
        <f t="shared" si="392"/>
        <v>5.7614285987251197E-3</v>
      </c>
      <c r="K8229">
        <v>8224</v>
      </c>
      <c r="L8229" s="14">
        <v>4.9151742813395203E-4</v>
      </c>
      <c r="M8229" s="14">
        <v>-9.9797993823395298E-2</v>
      </c>
    </row>
    <row r="8230" spans="1:13" x14ac:dyDescent="0.55000000000000004">
      <c r="A8230">
        <v>8225</v>
      </c>
      <c r="C8230">
        <f t="shared" si="390"/>
        <v>-0.22993032443060396</v>
      </c>
      <c r="D8230">
        <f t="shared" si="391"/>
        <v>1.3573731375878174E-4</v>
      </c>
      <c r="E8230" s="2">
        <f t="shared" si="392"/>
        <v>6.0589701915644417E-2</v>
      </c>
      <c r="K8230">
        <v>8225</v>
      </c>
      <c r="L8230" s="14">
        <v>4.1404526474939101E-4</v>
      </c>
      <c r="M8230" s="14">
        <v>1.6219430628474699E-2</v>
      </c>
    </row>
    <row r="8231" spans="1:13" x14ac:dyDescent="0.55000000000000004">
      <c r="A8231">
        <v>8226</v>
      </c>
      <c r="C8231">
        <f t="shared" si="390"/>
        <v>-0.22645091517139837</v>
      </c>
      <c r="D8231">
        <f t="shared" si="391"/>
        <v>3.4837585384259309E-4</v>
      </c>
      <c r="E8231" s="2">
        <f t="shared" si="392"/>
        <v>0.12575925463562562</v>
      </c>
      <c r="K8231">
        <v>8226</v>
      </c>
      <c r="L8231" s="14">
        <v>2.3287289625799999E-4</v>
      </c>
      <c r="M8231" s="14">
        <v>0.1281745980614</v>
      </c>
    </row>
    <row r="8232" spans="1:13" x14ac:dyDescent="0.55000000000000004">
      <c r="A8232">
        <v>8227</v>
      </c>
      <c r="C8232">
        <f t="shared" si="390"/>
        <v>-0.16613709941317156</v>
      </c>
      <c r="D8232">
        <f t="shared" si="391"/>
        <v>4.7357939779029887E-4</v>
      </c>
      <c r="E8232" s="2">
        <f t="shared" si="392"/>
        <v>0.13999925392060733</v>
      </c>
      <c r="K8232">
        <v>8227</v>
      </c>
      <c r="L8232" s="14">
        <v>-6.6239337397757296E-6</v>
      </c>
      <c r="M8232" s="14">
        <v>0.208027642272369</v>
      </c>
    </row>
    <row r="8233" spans="1:13" x14ac:dyDescent="0.55000000000000004">
      <c r="A8233">
        <v>8228</v>
      </c>
      <c r="C8233">
        <f t="shared" si="390"/>
        <v>-6.4126373593481806E-2</v>
      </c>
      <c r="D8233">
        <f t="shared" si="391"/>
        <v>4.7992449515937683E-4</v>
      </c>
      <c r="E8233" s="2">
        <f t="shared" si="392"/>
        <v>8.9943156914156094E-2</v>
      </c>
      <c r="K8233">
        <v>8228</v>
      </c>
      <c r="L8233" s="14">
        <v>-2.4446175844052302E-4</v>
      </c>
      <c r="M8233" s="14">
        <v>0.235778872966421</v>
      </c>
    </row>
    <row r="8234" spans="1:13" x14ac:dyDescent="0.55000000000000004">
      <c r="A8234">
        <v>8229</v>
      </c>
      <c r="C8234">
        <f t="shared" si="390"/>
        <v>5.3978720321464502E-2</v>
      </c>
      <c r="D8234">
        <f t="shared" si="391"/>
        <v>3.658186602491608E-4</v>
      </c>
      <c r="E8234" s="2">
        <f t="shared" si="392"/>
        <v>2.2649979684333996E-2</v>
      </c>
      <c r="K8234">
        <v>8229</v>
      </c>
      <c r="L8234" s="14">
        <v>-4.2107261920919101E-4</v>
      </c>
      <c r="M8234" s="14">
        <v>0.20447782226009401</v>
      </c>
    </row>
    <row r="8235" spans="1:13" x14ac:dyDescent="0.55000000000000004">
      <c r="A8235">
        <v>8230</v>
      </c>
      <c r="C8235">
        <f t="shared" si="390"/>
        <v>0.15853629321687104</v>
      </c>
      <c r="D8235">
        <f t="shared" si="391"/>
        <v>1.5990005246195114E-4</v>
      </c>
      <c r="E8235" s="2">
        <f t="shared" si="392"/>
        <v>1.3375302553757628E-3</v>
      </c>
      <c r="K8235">
        <v>8230</v>
      </c>
      <c r="L8235" s="14">
        <v>-4.9222323035202995E-4</v>
      </c>
      <c r="M8235" s="14">
        <v>0.121964032480409</v>
      </c>
    </row>
    <row r="8236" spans="1:13" x14ac:dyDescent="0.55000000000000004">
      <c r="A8236">
        <v>8231</v>
      </c>
      <c r="C8236">
        <f t="shared" si="390"/>
        <v>0.2233045981947604</v>
      </c>
      <c r="D8236">
        <f t="shared" si="391"/>
        <v>-8.6150098067526762E-5</v>
      </c>
      <c r="E8236" s="2">
        <f t="shared" si="392"/>
        <v>4.59677905327949E-2</v>
      </c>
      <c r="K8236">
        <v>8231</v>
      </c>
      <c r="L8236" s="14">
        <v>-4.4009347992196698E-4</v>
      </c>
      <c r="M8236" s="14">
        <v>8.9035941560784704E-3</v>
      </c>
    </row>
    <row r="8237" spans="1:13" x14ac:dyDescent="0.55000000000000004">
      <c r="A8237">
        <v>8232</v>
      </c>
      <c r="C8237">
        <f t="shared" si="390"/>
        <v>0.2320281559132297</v>
      </c>
      <c r="D8237">
        <f t="shared" si="391"/>
        <v>-3.1057838988204125E-4</v>
      </c>
      <c r="E8237" s="2">
        <f t="shared" si="392"/>
        <v>0.11452468547110266</v>
      </c>
      <c r="K8237">
        <v>8232</v>
      </c>
      <c r="L8237" s="14">
        <v>-2.7773958730370598E-4</v>
      </c>
      <c r="M8237" s="14">
        <v>-0.10638680455853</v>
      </c>
    </row>
    <row r="8238" spans="1:13" x14ac:dyDescent="0.55000000000000004">
      <c r="A8238">
        <v>8233</v>
      </c>
      <c r="C8238">
        <f t="shared" si="390"/>
        <v>0.1825175372651229</v>
      </c>
      <c r="D8238">
        <f t="shared" si="391"/>
        <v>-4.5705805230652211E-4</v>
      </c>
      <c r="E8238" s="2">
        <f t="shared" si="392"/>
        <v>0.14254362899815223</v>
      </c>
      <c r="K8238">
        <v>8233</v>
      </c>
      <c r="L8238" s="14">
        <v>-4.5824092073919697E-5</v>
      </c>
      <c r="M8238" s="14">
        <v>-0.195031968095634</v>
      </c>
    </row>
    <row r="8239" spans="1:13" x14ac:dyDescent="0.55000000000000004">
      <c r="A8239">
        <v>8234</v>
      </c>
      <c r="C8239">
        <f t="shared" si="390"/>
        <v>8.719886392729298E-2</v>
      </c>
      <c r="D8239">
        <f t="shared" si="391"/>
        <v>-4.888257776269674E-4</v>
      </c>
      <c r="E8239" s="2">
        <f t="shared" si="392"/>
        <v>0.10370269568612957</v>
      </c>
      <c r="K8239">
        <v>8234</v>
      </c>
      <c r="L8239" s="14">
        <v>1.97568331287809E-4</v>
      </c>
      <c r="M8239" s="14">
        <v>-0.23483016533269399</v>
      </c>
    </row>
    <row r="8240" spans="1:13" x14ac:dyDescent="0.55000000000000004">
      <c r="A8240">
        <v>8235</v>
      </c>
      <c r="C8240">
        <f t="shared" si="390"/>
        <v>-3.0004886250071378E-2</v>
      </c>
      <c r="D8240">
        <f t="shared" si="391"/>
        <v>-3.97908536392901E-4</v>
      </c>
      <c r="E8240" s="2">
        <f t="shared" si="392"/>
        <v>3.4524911878596451E-2</v>
      </c>
      <c r="K8240">
        <v>8235</v>
      </c>
      <c r="L8240" s="14">
        <v>3.9147854045355898E-4</v>
      </c>
      <c r="M8240" s="14">
        <v>-0.21581369088159699</v>
      </c>
    </row>
    <row r="8241" spans="1:13" x14ac:dyDescent="0.55000000000000004">
      <c r="A8241">
        <v>8236</v>
      </c>
      <c r="C8241">
        <f t="shared" si="390"/>
        <v>-0.13967804243148838</v>
      </c>
      <c r="D8241">
        <f t="shared" si="391"/>
        <v>-2.0712463977068266E-4</v>
      </c>
      <c r="E8241" s="2">
        <f t="shared" si="392"/>
        <v>9.4083066335532896E-6</v>
      </c>
      <c r="K8241">
        <v>8236</v>
      </c>
      <c r="L8241" s="14">
        <v>4.87340520606163E-4</v>
      </c>
      <c r="M8241" s="14">
        <v>-0.14274533873826301</v>
      </c>
    </row>
    <row r="8242" spans="1:13" x14ac:dyDescent="0.55000000000000004">
      <c r="A8242">
        <v>8237</v>
      </c>
      <c r="C8242">
        <f t="shared" si="390"/>
        <v>-0.21429495414213212</v>
      </c>
      <c r="D8242">
        <f t="shared" si="391"/>
        <v>3.5643175592975697E-5</v>
      </c>
      <c r="E8242" s="2">
        <f t="shared" si="392"/>
        <v>3.2533128811790137E-2</v>
      </c>
      <c r="K8242">
        <v>8237</v>
      </c>
      <c r="L8242" s="14">
        <v>4.6114504413185002E-4</v>
      </c>
      <c r="M8242" s="14">
        <v>-3.3925530980139E-2</v>
      </c>
    </row>
    <row r="8243" spans="1:13" x14ac:dyDescent="0.55000000000000004">
      <c r="A8243">
        <v>8238</v>
      </c>
      <c r="C8243">
        <f t="shared" si="390"/>
        <v>-0.23512834934233703</v>
      </c>
      <c r="D8243">
        <f t="shared" si="391"/>
        <v>2.6946530518132735E-4</v>
      </c>
      <c r="E8243" s="2">
        <f t="shared" si="392"/>
        <v>0.10145466284258614</v>
      </c>
      <c r="K8243">
        <v>8238</v>
      </c>
      <c r="L8243" s="14">
        <v>3.1945293061855099E-4</v>
      </c>
      <c r="M8243" s="14">
        <v>8.3391136470675906E-2</v>
      </c>
    </row>
    <row r="8244" spans="1:13" x14ac:dyDescent="0.55000000000000004">
      <c r="A8244">
        <v>8239</v>
      </c>
      <c r="C8244">
        <f t="shared" si="390"/>
        <v>-0.19694948497186679</v>
      </c>
      <c r="D8244">
        <f t="shared" si="391"/>
        <v>4.3565732304378648E-4</v>
      </c>
      <c r="E8244" s="2">
        <f t="shared" si="392"/>
        <v>0.14195673415806195</v>
      </c>
      <c r="K8244">
        <v>8239</v>
      </c>
      <c r="L8244" s="14">
        <v>9.7751848889728401E-5</v>
      </c>
      <c r="M8244" s="14">
        <v>0.179821976471356</v>
      </c>
    </row>
    <row r="8245" spans="1:13" x14ac:dyDescent="0.55000000000000004">
      <c r="A8245">
        <v>8240</v>
      </c>
      <c r="C8245">
        <f t="shared" si="390"/>
        <v>-0.1093404512389534</v>
      </c>
      <c r="D8245">
        <f t="shared" si="391"/>
        <v>4.9250853575601215E-4</v>
      </c>
      <c r="E8245" s="2">
        <f t="shared" si="392"/>
        <v>0.11597821079995875</v>
      </c>
      <c r="K8245">
        <v>8240</v>
      </c>
      <c r="L8245" s="14">
        <v>-1.4843178980197201E-4</v>
      </c>
      <c r="M8245" s="14">
        <v>0.23121528693023199</v>
      </c>
    </row>
    <row r="8246" spans="1:13" x14ac:dyDescent="0.55000000000000004">
      <c r="A8246">
        <v>8241</v>
      </c>
      <c r="C8246">
        <f t="shared" si="390"/>
        <v>5.7107310410912998E-3</v>
      </c>
      <c r="D8246">
        <f t="shared" si="391"/>
        <v>4.2575048724971797E-4</v>
      </c>
      <c r="E8246" s="2">
        <f t="shared" si="392"/>
        <v>4.7955990891600977E-2</v>
      </c>
      <c r="K8246">
        <v>8241</v>
      </c>
      <c r="L8246" s="14">
        <v>-3.5743976593379499E-4</v>
      </c>
      <c r="M8246" s="14">
        <v>0.22469929442192399</v>
      </c>
    </row>
    <row r="8247" spans="1:13" x14ac:dyDescent="0.55000000000000004">
      <c r="A8247">
        <v>8242</v>
      </c>
      <c r="C8247">
        <f t="shared" si="390"/>
        <v>0.11932864020248153</v>
      </c>
      <c r="D8247">
        <f t="shared" si="391"/>
        <v>2.5213804055197069E-4</v>
      </c>
      <c r="E8247" s="2">
        <f t="shared" si="392"/>
        <v>1.8128289864949535E-3</v>
      </c>
      <c r="K8247">
        <v>8242</v>
      </c>
      <c r="L8247" s="14">
        <v>-4.76924735292173E-4</v>
      </c>
      <c r="M8247" s="14">
        <v>0.16190596969242199</v>
      </c>
    </row>
    <row r="8248" spans="1:13" x14ac:dyDescent="0.55000000000000004">
      <c r="A8248">
        <v>8243</v>
      </c>
      <c r="C8248">
        <f t="shared" si="390"/>
        <v>0.20299757592121354</v>
      </c>
      <c r="D8248">
        <f t="shared" si="391"/>
        <v>1.5244260323886003E-5</v>
      </c>
      <c r="E8248" s="2">
        <f t="shared" si="392"/>
        <v>2.0861551685760652E-2</v>
      </c>
      <c r="K8248">
        <v>8243</v>
      </c>
      <c r="L8248" s="14">
        <v>-4.7696094607036502E-4</v>
      </c>
      <c r="M8248" s="14">
        <v>5.8562290461736402E-2</v>
      </c>
    </row>
    <row r="8249" spans="1:13" x14ac:dyDescent="0.55000000000000004">
      <c r="A8249">
        <v>8244</v>
      </c>
      <c r="C8249">
        <f t="shared" si="390"/>
        <v>0.23571839893311866</v>
      </c>
      <c r="D8249">
        <f t="shared" si="391"/>
        <v>-2.2547550792198162E-4</v>
      </c>
      <c r="E8249" s="2">
        <f t="shared" si="392"/>
        <v>8.712360313355276E-2</v>
      </c>
      <c r="K8249">
        <v>8244</v>
      </c>
      <c r="L8249" s="14">
        <v>-3.57539329054336E-4</v>
      </c>
      <c r="M8249" s="14">
        <v>-5.9448677709166703E-2</v>
      </c>
    </row>
    <row r="8250" spans="1:13" x14ac:dyDescent="0.55000000000000004">
      <c r="A8250">
        <v>8245</v>
      </c>
      <c r="C8250">
        <f t="shared" si="390"/>
        <v>0.20927887236243395</v>
      </c>
      <c r="D8250">
        <f t="shared" si="391"/>
        <v>-4.0960567632604303E-4</v>
      </c>
      <c r="E8250" s="2">
        <f t="shared" si="392"/>
        <v>0.13827184845152102</v>
      </c>
      <c r="K8250">
        <v>8245</v>
      </c>
      <c r="L8250" s="14">
        <v>-1.4856976906367901E-4</v>
      </c>
      <c r="M8250" s="14">
        <v>-0.16257035575498599</v>
      </c>
    </row>
    <row r="8251" spans="1:13" x14ac:dyDescent="0.55000000000000004">
      <c r="A8251">
        <v>8246</v>
      </c>
      <c r="C8251">
        <f t="shared" si="390"/>
        <v>0.13031476008025972</v>
      </c>
      <c r="D8251">
        <f t="shared" si="391"/>
        <v>-4.9093345377428902E-4</v>
      </c>
      <c r="E8251" s="2">
        <f t="shared" si="392"/>
        <v>0.1262310123590297</v>
      </c>
      <c r="K8251">
        <v>8246</v>
      </c>
      <c r="L8251" s="14">
        <v>9.7610011248911506E-5</v>
      </c>
      <c r="M8251" s="14">
        <v>-0.22497527968870101</v>
      </c>
    </row>
    <row r="8252" spans="1:13" x14ac:dyDescent="0.55000000000000004">
      <c r="A8252">
        <v>8247</v>
      </c>
      <c r="C8252">
        <f t="shared" si="390"/>
        <v>1.8644389833557019E-2</v>
      </c>
      <c r="D8252">
        <f t="shared" si="391"/>
        <v>-4.4904728238531614E-4</v>
      </c>
      <c r="E8252" s="2">
        <f t="shared" si="392"/>
        <v>6.2339173100808193E-2</v>
      </c>
      <c r="K8252">
        <v>8247</v>
      </c>
      <c r="L8252" s="14">
        <v>3.1934275871566302E-4</v>
      </c>
      <c r="M8252" s="14">
        <v>-0.23103374917906899</v>
      </c>
    </row>
    <row r="8253" spans="1:13" x14ac:dyDescent="0.55000000000000004">
      <c r="A8253">
        <v>8248</v>
      </c>
      <c r="C8253">
        <f t="shared" si="390"/>
        <v>-9.7705329268812563E-2</v>
      </c>
      <c r="D8253">
        <f t="shared" si="391"/>
        <v>-2.9445970828333379E-4</v>
      </c>
      <c r="E8253" s="2">
        <f t="shared" si="392"/>
        <v>6.6460082828445404E-3</v>
      </c>
      <c r="K8253">
        <v>8248</v>
      </c>
      <c r="L8253" s="14">
        <v>4.6109413120342698E-4</v>
      </c>
      <c r="M8253" s="14">
        <v>-0.179228382958211</v>
      </c>
    </row>
    <row r="8254" spans="1:13" x14ac:dyDescent="0.55000000000000004">
      <c r="A8254">
        <v>8249</v>
      </c>
      <c r="C8254">
        <f t="shared" si="390"/>
        <v>-0.18953307018964419</v>
      </c>
      <c r="D8254">
        <f t="shared" si="391"/>
        <v>-6.5968954120416981E-5</v>
      </c>
      <c r="E8254" s="2">
        <f t="shared" si="392"/>
        <v>1.1448767557877085E-2</v>
      </c>
      <c r="K8254">
        <v>8249</v>
      </c>
      <c r="L8254" s="14">
        <v>4.87361618110969E-4</v>
      </c>
      <c r="M8254" s="14">
        <v>-8.2534156373301706E-2</v>
      </c>
    </row>
    <row r="8255" spans="1:13" x14ac:dyDescent="0.55000000000000004">
      <c r="A8255">
        <v>8250</v>
      </c>
      <c r="C8255">
        <f t="shared" si="390"/>
        <v>-0.23379200553301069</v>
      </c>
      <c r="D8255">
        <f t="shared" si="391"/>
        <v>1.7907861701150121E-4</v>
      </c>
      <c r="E8255" s="2">
        <f t="shared" si="392"/>
        <v>7.215845968821176E-2</v>
      </c>
      <c r="K8255">
        <v>8250</v>
      </c>
      <c r="L8255" s="14">
        <v>3.9156636439063598E-4</v>
      </c>
      <c r="M8255" s="14">
        <v>3.4831261680035801E-2</v>
      </c>
    </row>
    <row r="8256" spans="1:13" x14ac:dyDescent="0.55000000000000004">
      <c r="A8256">
        <v>8251</v>
      </c>
      <c r="C8256">
        <f t="shared" si="390"/>
        <v>-0.21937407543206336</v>
      </c>
      <c r="D8256">
        <f t="shared" si="391"/>
        <v>3.7918122995127972E-4</v>
      </c>
      <c r="E8256" s="2">
        <f t="shared" si="392"/>
        <v>0.13165798140357823</v>
      </c>
      <c r="K8256">
        <v>8251</v>
      </c>
      <c r="L8256" s="14">
        <v>1.97700885607296E-4</v>
      </c>
      <c r="M8256" s="14">
        <v>0.143472974168148</v>
      </c>
    </row>
    <row r="8257" spans="1:13" x14ac:dyDescent="0.55000000000000004">
      <c r="A8257">
        <v>8252</v>
      </c>
      <c r="C8257">
        <f t="shared" si="390"/>
        <v>-0.14989787643893565</v>
      </c>
      <c r="D8257">
        <f t="shared" si="391"/>
        <v>4.841173466781281E-4</v>
      </c>
      <c r="E8257" s="2">
        <f t="shared" si="392"/>
        <v>0.13401373662463764</v>
      </c>
      <c r="K8257">
        <v>8252</v>
      </c>
      <c r="L8257" s="14">
        <v>-4.5680006423645798E-5</v>
      </c>
      <c r="M8257" s="14">
        <v>0.21618099023413201</v>
      </c>
    </row>
    <row r="8258" spans="1:13" x14ac:dyDescent="0.55000000000000004">
      <c r="A8258">
        <v>8253</v>
      </c>
      <c r="C8258">
        <f t="shared" si="390"/>
        <v>-4.2800470054915558E-2</v>
      </c>
      <c r="D8258">
        <f t="shared" si="391"/>
        <v>4.6755021377734983E-4</v>
      </c>
      <c r="E8258" s="2">
        <f t="shared" si="392"/>
        <v>7.7031563555004512E-2</v>
      </c>
      <c r="K8258">
        <v>8253</v>
      </c>
      <c r="L8258" s="14">
        <v>-2.77620057467599E-4</v>
      </c>
      <c r="M8258" s="14">
        <v>0.23474513620647799</v>
      </c>
    </row>
    <row r="8259" spans="1:13" x14ac:dyDescent="0.55000000000000004">
      <c r="A8259">
        <v>8254</v>
      </c>
      <c r="C8259">
        <f t="shared" si="390"/>
        <v>7.503895215056107E-2</v>
      </c>
      <c r="D8259">
        <f t="shared" si="391"/>
        <v>3.3363783239501014E-4</v>
      </c>
      <c r="E8259" s="2">
        <f t="shared" si="392"/>
        <v>1.4274742635626612E-2</v>
      </c>
      <c r="K8259">
        <v>8254</v>
      </c>
      <c r="L8259" s="14">
        <v>-4.4002844288898901E-4</v>
      </c>
      <c r="M8259" s="14">
        <v>0.19451590656281001</v>
      </c>
    </row>
    <row r="8260" spans="1:13" x14ac:dyDescent="0.55000000000000004">
      <c r="A8260">
        <v>8255</v>
      </c>
      <c r="C8260">
        <f t="shared" si="390"/>
        <v>0.17404517906185954</v>
      </c>
      <c r="D8260">
        <f t="shared" si="391"/>
        <v>1.1598938760903816E-4</v>
      </c>
      <c r="E8260" s="2">
        <f t="shared" si="392"/>
        <v>4.6889923809730998E-3</v>
      </c>
      <c r="K8260">
        <v>8255</v>
      </c>
      <c r="L8260" s="14">
        <v>-4.9222897505055098E-4</v>
      </c>
      <c r="M8260" s="14">
        <v>0.105568961431407</v>
      </c>
    </row>
    <row r="8261" spans="1:13" x14ac:dyDescent="0.55000000000000004">
      <c r="A8261">
        <v>8256</v>
      </c>
      <c r="C8261">
        <f t="shared" si="390"/>
        <v>0.22936973460992452</v>
      </c>
      <c r="D8261">
        <f t="shared" si="391"/>
        <v>-1.3076994860449769E-4</v>
      </c>
      <c r="E8261" s="2">
        <f t="shared" si="392"/>
        <v>5.7210956559078853E-2</v>
      </c>
      <c r="K8261">
        <v>8256</v>
      </c>
      <c r="L8261" s="14">
        <v>-4.2114770684382899E-4</v>
      </c>
      <c r="M8261" s="14">
        <v>-9.8183849927824494E-3</v>
      </c>
    </row>
    <row r="8262" spans="1:13" x14ac:dyDescent="0.55000000000000004">
      <c r="A8262">
        <v>8257</v>
      </c>
      <c r="C8262">
        <f t="shared" ref="C8262:C8325" si="393">$D$1*COS($B$2*(A8262-$L$2)+$B$1)</f>
        <v>0.22712732150129528</v>
      </c>
      <c r="D8262">
        <f t="shared" ref="D8262:D8325" si="394">$D$2*COS($B$2*(A8262-$L$3)+$B$3)</f>
        <v>-3.4470878413011543E-4</v>
      </c>
      <c r="E8262" s="2">
        <f t="shared" ref="E8262:E8325" si="395">(M8262-C8262)^2</f>
        <v>0.12241180012326391</v>
      </c>
      <c r="K8262">
        <v>8257</v>
      </c>
      <c r="L8262" s="14">
        <v>-2.4458738284737202E-4</v>
      </c>
      <c r="M8262" s="14">
        <v>-0.122746655986691</v>
      </c>
    </row>
    <row r="8263" spans="1:13" x14ac:dyDescent="0.55000000000000004">
      <c r="A8263">
        <v>8258</v>
      </c>
      <c r="C8263">
        <f t="shared" si="393"/>
        <v>0.16788073816232943</v>
      </c>
      <c r="D8263">
        <f t="shared" si="394"/>
        <v>-4.7213298072169087E-4</v>
      </c>
      <c r="E8263" s="2">
        <f t="shared" si="395"/>
        <v>0.13898953571744563</v>
      </c>
      <c r="K8263">
        <v>8258</v>
      </c>
      <c r="L8263" s="14">
        <v>-6.7686315068243702E-6</v>
      </c>
      <c r="M8263" s="14">
        <v>-0.20493226552376201</v>
      </c>
    </row>
    <row r="8264" spans="1:13" x14ac:dyDescent="0.55000000000000004">
      <c r="A8264">
        <v>8259</v>
      </c>
      <c r="C8264">
        <f t="shared" si="393"/>
        <v>6.6499628188885274E-2</v>
      </c>
      <c r="D8264">
        <f t="shared" si="394"/>
        <v>-4.8106175093085907E-4</v>
      </c>
      <c r="E8264" s="2">
        <f t="shared" si="395"/>
        <v>9.1379816058853869E-2</v>
      </c>
      <c r="K8264">
        <v>8259</v>
      </c>
      <c r="L8264" s="14">
        <v>2.3274536558414899E-4</v>
      </c>
      <c r="M8264" s="14">
        <v>-0.23579131785292701</v>
      </c>
    </row>
    <row r="8265" spans="1:13" x14ac:dyDescent="0.55000000000000004">
      <c r="A8265">
        <v>8260</v>
      </c>
      <c r="C8265">
        <f t="shared" si="393"/>
        <v>-5.1571486759023989E-2</v>
      </c>
      <c r="D8265">
        <f t="shared" si="394"/>
        <v>-3.6925416163354104E-4</v>
      </c>
      <c r="E8265" s="2">
        <f t="shared" si="395"/>
        <v>2.4343327910133581E-2</v>
      </c>
      <c r="K8265">
        <v>8260</v>
      </c>
      <c r="L8265" s="14">
        <v>4.1396684201714702E-4</v>
      </c>
      <c r="M8265" s="14">
        <v>-0.207594971882686</v>
      </c>
    </row>
    <row r="8266" spans="1:13" x14ac:dyDescent="0.55000000000000004">
      <c r="A8266">
        <v>8261</v>
      </c>
      <c r="C8266">
        <f t="shared" si="393"/>
        <v>-0.15669924557110854</v>
      </c>
      <c r="D8266">
        <f t="shared" si="394"/>
        <v>-1.6477156102637336E-4</v>
      </c>
      <c r="E8266" s="2">
        <f t="shared" si="395"/>
        <v>8.5814243126048489E-4</v>
      </c>
      <c r="K8266">
        <v>8261</v>
      </c>
      <c r="L8266" s="14">
        <v>4.9150775480310399E-4</v>
      </c>
      <c r="M8266" s="14">
        <v>-0.12740517737871701</v>
      </c>
    </row>
    <row r="8267" spans="1:13" x14ac:dyDescent="0.55000000000000004">
      <c r="A8267">
        <v>8262</v>
      </c>
      <c r="C8267">
        <f t="shared" si="393"/>
        <v>-0.22249879670287026</v>
      </c>
      <c r="D8267">
        <f t="shared" si="394"/>
        <v>8.1065228289479345E-5</v>
      </c>
      <c r="E8267" s="2">
        <f t="shared" si="395"/>
        <v>4.2928869162665667E-2</v>
      </c>
      <c r="K8267">
        <v>8262</v>
      </c>
      <c r="L8267" s="14">
        <v>4.4594750130587602E-4</v>
      </c>
      <c r="M8267" s="14">
        <v>-1.53059658359079E-2</v>
      </c>
    </row>
    <row r="8268" spans="1:13" x14ac:dyDescent="0.55000000000000004">
      <c r="A8268">
        <v>8263</v>
      </c>
      <c r="C8268">
        <f t="shared" si="393"/>
        <v>-0.23245583976472861</v>
      </c>
      <c r="D8268">
        <f t="shared" si="394"/>
        <v>3.0655635402410776E-4</v>
      </c>
      <c r="E8268" s="2">
        <f t="shared" si="395"/>
        <v>0.11094399148740543</v>
      </c>
      <c r="K8268">
        <v>8263</v>
      </c>
      <c r="L8268" s="14">
        <v>2.8869692964913801E-4</v>
      </c>
      <c r="M8268" s="14">
        <v>0.100626719801823</v>
      </c>
    </row>
    <row r="8269" spans="1:13" x14ac:dyDescent="0.55000000000000004">
      <c r="A8269">
        <v>8264</v>
      </c>
      <c r="C8269">
        <f t="shared" si="393"/>
        <v>-0.18407136682811695</v>
      </c>
      <c r="D8269">
        <f t="shared" si="394"/>
        <v>4.5510829659118512E-4</v>
      </c>
      <c r="E8269" s="2">
        <f t="shared" si="395"/>
        <v>0.14094632288113423</v>
      </c>
      <c r="K8269">
        <v>8264</v>
      </c>
      <c r="L8269" s="14">
        <v>5.9140421016044103E-5</v>
      </c>
      <c r="M8269" s="14">
        <v>0.19135681922233699</v>
      </c>
    </row>
    <row r="8270" spans="1:13" x14ac:dyDescent="0.55000000000000004">
      <c r="A8270">
        <v>8265</v>
      </c>
      <c r="C8270">
        <f t="shared" si="393"/>
        <v>-8.9488860733634573E-2</v>
      </c>
      <c r="D8270">
        <f t="shared" si="394"/>
        <v>4.8943764964123394E-4</v>
      </c>
      <c r="E8270" s="2">
        <f t="shared" si="395"/>
        <v>0.10474885444483743</v>
      </c>
      <c r="K8270">
        <v>8265</v>
      </c>
      <c r="L8270" s="14">
        <v>-1.8522817294105401E-4</v>
      </c>
      <c r="M8270" s="14">
        <v>0.23416041617709399</v>
      </c>
    </row>
    <row r="8271" spans="1:13" x14ac:dyDescent="0.55000000000000004">
      <c r="A8271">
        <v>8266</v>
      </c>
      <c r="C8271">
        <f t="shared" si="393"/>
        <v>2.7553463129471188E-2</v>
      </c>
      <c r="D8271">
        <f t="shared" si="394"/>
        <v>4.0092846915842884E-4</v>
      </c>
      <c r="E8271" s="2">
        <f t="shared" si="395"/>
        <v>3.6390759152377439E-2</v>
      </c>
      <c r="K8271">
        <v>8266</v>
      </c>
      <c r="L8271" s="14">
        <v>-3.8320522191290397E-4</v>
      </c>
      <c r="M8271" s="14">
        <v>0.218317084274535</v>
      </c>
    </row>
    <row r="8272" spans="1:13" x14ac:dyDescent="0.55000000000000004">
      <c r="A8272">
        <v>8267</v>
      </c>
      <c r="C8272">
        <f t="shared" si="393"/>
        <v>0.13768044852800074</v>
      </c>
      <c r="D8272">
        <f t="shared" si="394"/>
        <v>2.1179469381845634E-4</v>
      </c>
      <c r="E8272" s="2">
        <f t="shared" si="395"/>
        <v>1.0230181047115458E-4</v>
      </c>
      <c r="K8272">
        <v>8267</v>
      </c>
      <c r="L8272" s="14">
        <v>-4.8520614582405603E-4</v>
      </c>
      <c r="M8272" s="14">
        <v>0.14779488427455401</v>
      </c>
    </row>
    <row r="8273" spans="1:13" x14ac:dyDescent="0.55000000000000004">
      <c r="A8273">
        <v>8268</v>
      </c>
      <c r="C8273">
        <f t="shared" si="393"/>
        <v>0.21325254341959385</v>
      </c>
      <c r="D8273">
        <f t="shared" si="394"/>
        <v>-3.049508539201842E-5</v>
      </c>
      <c r="E8273" s="2">
        <f t="shared" si="395"/>
        <v>2.99276176644728E-2</v>
      </c>
      <c r="K8273">
        <v>8268</v>
      </c>
      <c r="L8273" s="14">
        <v>-4.6568418051317099E-4</v>
      </c>
      <c r="M8273" s="14">
        <v>4.0256538655111501E-2</v>
      </c>
    </row>
    <row r="8274" spans="1:13" x14ac:dyDescent="0.55000000000000004">
      <c r="A8274">
        <v>8269</v>
      </c>
      <c r="C8274">
        <f t="shared" si="393"/>
        <v>0.23530274491983053</v>
      </c>
      <c r="D8274">
        <f t="shared" si="394"/>
        <v>-2.6513124095449523E-4</v>
      </c>
      <c r="E8274" s="2">
        <f t="shared" si="395"/>
        <v>9.7760685233634292E-2</v>
      </c>
      <c r="K8274">
        <v>8269</v>
      </c>
      <c r="L8274" s="14">
        <v>-3.2952872329783899E-4</v>
      </c>
      <c r="M8274" s="14">
        <v>-7.7364306803938895E-2</v>
      </c>
    </row>
    <row r="8275" spans="1:13" x14ac:dyDescent="0.55000000000000004">
      <c r="A8275">
        <v>8270</v>
      </c>
      <c r="C8275">
        <f t="shared" si="393"/>
        <v>0.1982969172335213</v>
      </c>
      <c r="D8275">
        <f t="shared" si="394"/>
        <v>-4.3322504356053503E-4</v>
      </c>
      <c r="E8275" s="2">
        <f t="shared" si="395"/>
        <v>0.13980547168795507</v>
      </c>
      <c r="K8275">
        <v>8270</v>
      </c>
      <c r="L8275" s="14">
        <v>-1.1084075308477601E-4</v>
      </c>
      <c r="M8275" s="14">
        <v>-0.17560878169062599</v>
      </c>
    </row>
    <row r="8276" spans="1:13" x14ac:dyDescent="0.55000000000000004">
      <c r="A8276">
        <v>8271</v>
      </c>
      <c r="C8276">
        <f t="shared" si="393"/>
        <v>0.11152274309199582</v>
      </c>
      <c r="D8276">
        <f t="shared" si="394"/>
        <v>-4.9258849189232643E-4</v>
      </c>
      <c r="E8276" s="2">
        <f t="shared" si="395"/>
        <v>0.11654965218434521</v>
      </c>
      <c r="K8276">
        <v>8271</v>
      </c>
      <c r="L8276" s="14">
        <v>1.3560797134447999E-4</v>
      </c>
      <c r="M8276" s="14">
        <v>-0.229870947805105</v>
      </c>
    </row>
    <row r="8277" spans="1:13" x14ac:dyDescent="0.55000000000000004">
      <c r="A8277">
        <v>8272</v>
      </c>
      <c r="C8277">
        <f t="shared" si="393"/>
        <v>-3.2412888545690316E-3</v>
      </c>
      <c r="D8277">
        <f t="shared" si="394"/>
        <v>-4.2832261170413707E-4</v>
      </c>
      <c r="E8277" s="2">
        <f t="shared" si="395"/>
        <v>4.9871474097959535E-2</v>
      </c>
      <c r="K8277">
        <v>8272</v>
      </c>
      <c r="L8277" s="14">
        <v>3.4809283809973299E-4</v>
      </c>
      <c r="M8277" s="14">
        <v>-0.226560509025963</v>
      </c>
    </row>
    <row r="8278" spans="1:13" x14ac:dyDescent="0.55000000000000004">
      <c r="A8278">
        <v>8273</v>
      </c>
      <c r="C8278">
        <f t="shared" si="393"/>
        <v>-0.11719182561958523</v>
      </c>
      <c r="D8278">
        <f t="shared" si="394"/>
        <v>-2.5655678430251704E-4</v>
      </c>
      <c r="E8278" s="2">
        <f t="shared" si="395"/>
        <v>2.4319455205527563E-3</v>
      </c>
      <c r="K8278">
        <v>8273</v>
      </c>
      <c r="L8278" s="14">
        <v>4.7339569414171301E-4</v>
      </c>
      <c r="M8278" s="14">
        <v>-0.16650658528190901</v>
      </c>
    </row>
    <row r="8279" spans="1:13" x14ac:dyDescent="0.55000000000000004">
      <c r="A8279">
        <v>8274</v>
      </c>
      <c r="C8279">
        <f t="shared" si="393"/>
        <v>-0.20172968436177247</v>
      </c>
      <c r="D8279">
        <f t="shared" si="394"/>
        <v>-2.0400611828900719E-5</v>
      </c>
      <c r="E8279" s="2">
        <f t="shared" si="395"/>
        <v>1.8763419045795704E-2</v>
      </c>
      <c r="K8279">
        <v>8274</v>
      </c>
      <c r="L8279" s="14">
        <v>4.8013366185221999E-4</v>
      </c>
      <c r="M8279" s="14">
        <v>-6.4750054322135903E-2</v>
      </c>
    </row>
    <row r="8280" spans="1:13" x14ac:dyDescent="0.55000000000000004">
      <c r="A8280">
        <v>8275</v>
      </c>
      <c r="C8280">
        <f t="shared" si="393"/>
        <v>-0.23563764445351892</v>
      </c>
      <c r="D8280">
        <f t="shared" si="394"/>
        <v>2.2087568420299129E-4</v>
      </c>
      <c r="E8280" s="2">
        <f t="shared" si="395"/>
        <v>8.3440777773199859E-2</v>
      </c>
      <c r="K8280">
        <v>8275</v>
      </c>
      <c r="L8280" s="14">
        <v>3.6661917541884199E-4</v>
      </c>
      <c r="M8280" s="14">
        <v>5.3223529422791203E-2</v>
      </c>
    </row>
    <row r="8281" spans="1:13" x14ac:dyDescent="0.55000000000000004">
      <c r="A8281">
        <v>8276</v>
      </c>
      <c r="C8281">
        <f t="shared" si="393"/>
        <v>-0.21040552263488574</v>
      </c>
      <c r="D8281">
        <f t="shared" si="394"/>
        <v>4.0671683918995255E-4</v>
      </c>
      <c r="E8281" s="2">
        <f t="shared" si="395"/>
        <v>0.13562461413668422</v>
      </c>
      <c r="K8281">
        <v>8276</v>
      </c>
      <c r="L8281" s="14">
        <v>1.6128264216156701E-4</v>
      </c>
      <c r="M8281" s="14">
        <v>0.157866950048974</v>
      </c>
    </row>
    <row r="8282" spans="1:13" x14ac:dyDescent="0.55000000000000004">
      <c r="A8282">
        <v>8277</v>
      </c>
      <c r="C8282">
        <f t="shared" si="393"/>
        <v>-0.1323660496342611</v>
      </c>
      <c r="D8282">
        <f t="shared" si="394"/>
        <v>4.9048064045032695E-4</v>
      </c>
      <c r="E8282" s="2">
        <f t="shared" si="395"/>
        <v>0.1262648549838051</v>
      </c>
      <c r="K8282">
        <v>8277</v>
      </c>
      <c r="L8282" s="14">
        <v>-8.4448129349946094E-5</v>
      </c>
      <c r="M8282" s="14">
        <v>0.22297161369993301</v>
      </c>
    </row>
    <row r="8283" spans="1:13" x14ac:dyDescent="0.55000000000000004">
      <c r="A8283">
        <v>8278</v>
      </c>
      <c r="C8283">
        <f t="shared" si="393"/>
        <v>-2.1105488228838724E-2</v>
      </c>
      <c r="D8283">
        <f t="shared" si="394"/>
        <v>4.5114413947331165E-4</v>
      </c>
      <c r="E8283" s="2">
        <f t="shared" si="395"/>
        <v>6.4179707371369757E-2</v>
      </c>
      <c r="K8283">
        <v>8278</v>
      </c>
      <c r="L8283" s="14">
        <v>-3.0902834298760401E-4</v>
      </c>
      <c r="M8283" s="14">
        <v>0.23223165348427399</v>
      </c>
    </row>
    <row r="8284" spans="1:13" x14ac:dyDescent="0.55000000000000004">
      <c r="A8284">
        <v>8279</v>
      </c>
      <c r="C8284">
        <f t="shared" si="393"/>
        <v>9.5452105853628108E-2</v>
      </c>
      <c r="D8284">
        <f t="shared" si="394"/>
        <v>2.9857996885244048E-4</v>
      </c>
      <c r="E8284" s="2">
        <f t="shared" si="395"/>
        <v>7.7221437717570948E-3</v>
      </c>
      <c r="K8284">
        <v>8279</v>
      </c>
      <c r="L8284" s="14">
        <v>-4.5621049105135602E-4</v>
      </c>
      <c r="M8284" s="14">
        <v>0.18332783499289099</v>
      </c>
    </row>
    <row r="8285" spans="1:13" x14ac:dyDescent="0.55000000000000004">
      <c r="A8285">
        <v>8280</v>
      </c>
      <c r="C8285">
        <f t="shared" si="393"/>
        <v>0.18805323333758708</v>
      </c>
      <c r="D8285">
        <f t="shared" si="394"/>
        <v>7.1078519615990968E-5</v>
      </c>
      <c r="E8285" s="2">
        <f t="shared" si="395"/>
        <v>9.9091692762518207E-3</v>
      </c>
      <c r="K8285">
        <v>8280</v>
      </c>
      <c r="L8285" s="14">
        <v>-4.8913189150687599E-4</v>
      </c>
      <c r="M8285" s="14">
        <v>8.8508422944217902E-2</v>
      </c>
    </row>
    <row r="8286" spans="1:13" x14ac:dyDescent="0.55000000000000004">
      <c r="A8286">
        <v>8281</v>
      </c>
      <c r="C8286">
        <f t="shared" si="393"/>
        <v>0.23345696310146138</v>
      </c>
      <c r="D8286">
        <f t="shared" si="394"/>
        <v>-1.7426213982775385E-4</v>
      </c>
      <c r="E8286" s="2">
        <f t="shared" si="395"/>
        <v>6.8610172527049915E-2</v>
      </c>
      <c r="K8286">
        <v>8281</v>
      </c>
      <c r="L8286" s="14">
        <v>-3.9954717538053701E-4</v>
      </c>
      <c r="M8286" s="14">
        <v>-2.8478472697229099E-2</v>
      </c>
    </row>
    <row r="8287" spans="1:13" x14ac:dyDescent="0.55000000000000004">
      <c r="A8287">
        <v>8282</v>
      </c>
      <c r="C8287">
        <f t="shared" si="393"/>
        <v>0.22026791600920662</v>
      </c>
      <c r="D8287">
        <f t="shared" si="394"/>
        <v>-3.7586667532919581E-4</v>
      </c>
      <c r="E8287" s="2">
        <f t="shared" si="395"/>
        <v>0.12859444353184812</v>
      </c>
      <c r="K8287">
        <v>8282</v>
      </c>
      <c r="L8287" s="14">
        <v>-2.09893390569414E-4</v>
      </c>
      <c r="M8287" s="14">
        <v>-0.13833275818403601</v>
      </c>
    </row>
    <row r="8288" spans="1:13" x14ac:dyDescent="0.55000000000000004">
      <c r="A8288">
        <v>8283</v>
      </c>
      <c r="C8288">
        <f t="shared" si="393"/>
        <v>0.15179626488054995</v>
      </c>
      <c r="D8288">
        <f t="shared" si="394"/>
        <v>-4.8313659796250899E-4</v>
      </c>
      <c r="E8288" s="2">
        <f t="shared" si="395"/>
        <v>0.13347113168684083</v>
      </c>
      <c r="K8288">
        <v>8283</v>
      </c>
      <c r="L8288" s="14">
        <v>3.2329495993882998E-5</v>
      </c>
      <c r="M8288" s="14">
        <v>-0.21354074622952199</v>
      </c>
    </row>
    <row r="8289" spans="1:13" x14ac:dyDescent="0.55000000000000004">
      <c r="A8289">
        <v>8284</v>
      </c>
      <c r="C8289">
        <f t="shared" si="393"/>
        <v>4.5226950877042656E-2</v>
      </c>
      <c r="D8289">
        <f t="shared" si="394"/>
        <v>-4.6914941822333078E-4</v>
      </c>
      <c r="E8289" s="2">
        <f t="shared" si="395"/>
        <v>7.8676368235447436E-2</v>
      </c>
      <c r="K8289">
        <v>8284</v>
      </c>
      <c r="L8289" s="14">
        <v>2.6645525972787898E-4</v>
      </c>
      <c r="M8289" s="14">
        <v>-0.235266129671208</v>
      </c>
    </row>
    <row r="8290" spans="1:13" x14ac:dyDescent="0.55000000000000004">
      <c r="A8290">
        <v>8285</v>
      </c>
      <c r="C8290">
        <f t="shared" si="393"/>
        <v>-7.2693374488117551E-2</v>
      </c>
      <c r="D8290">
        <f t="shared" si="394"/>
        <v>-3.3741562339520507E-4</v>
      </c>
      <c r="E8290" s="2">
        <f t="shared" si="395"/>
        <v>1.5718709324123278E-2</v>
      </c>
      <c r="K8290">
        <v>8285</v>
      </c>
      <c r="L8290" s="14">
        <v>4.3384565069460202E-4</v>
      </c>
      <c r="M8290" s="14">
        <v>-0.198067651451629</v>
      </c>
    </row>
    <row r="8291" spans="1:13" x14ac:dyDescent="0.55000000000000004">
      <c r="A8291">
        <v>8286</v>
      </c>
      <c r="C8291">
        <f t="shared" si="393"/>
        <v>-0.17236919511151863</v>
      </c>
      <c r="D8291">
        <f t="shared" si="394"/>
        <v>-1.2099761925191428E-4</v>
      </c>
      <c r="E8291" s="2">
        <f t="shared" si="395"/>
        <v>3.7341013687626815E-3</v>
      </c>
      <c r="K8291">
        <v>8286</v>
      </c>
      <c r="L8291" s="14">
        <v>4.9257670706183898E-4</v>
      </c>
      <c r="M8291" s="14">
        <v>-0.111261901203486</v>
      </c>
    </row>
    <row r="8292" spans="1:13" x14ac:dyDescent="0.55000000000000004">
      <c r="A8292">
        <v>8287</v>
      </c>
      <c r="C8292">
        <f t="shared" si="393"/>
        <v>-0.22878398101628311</v>
      </c>
      <c r="D8292">
        <f t="shared" si="394"/>
        <v>1.2578823689615528E-4</v>
      </c>
      <c r="E8292" s="2">
        <f t="shared" si="395"/>
        <v>5.3914083094957758E-2</v>
      </c>
      <c r="K8292">
        <v>8287</v>
      </c>
      <c r="L8292" s="14">
        <v>4.2793887142139299E-4</v>
      </c>
      <c r="M8292" s="14">
        <v>3.4100824197956102E-3</v>
      </c>
    </row>
    <row r="8293" spans="1:13" x14ac:dyDescent="0.55000000000000004">
      <c r="A8293">
        <v>8288</v>
      </c>
      <c r="C8293">
        <f t="shared" si="393"/>
        <v>-0.22777881006965126</v>
      </c>
      <c r="D8293">
        <f t="shared" si="394"/>
        <v>3.4100389698894947E-4</v>
      </c>
      <c r="E8293" s="2">
        <f t="shared" si="395"/>
        <v>0.11902969191932941</v>
      </c>
      <c r="K8293">
        <v>8288</v>
      </c>
      <c r="L8293" s="14">
        <v>2.5612109069343399E-4</v>
      </c>
      <c r="M8293" s="14">
        <v>0.117227989746424</v>
      </c>
    </row>
    <row r="8294" spans="1:13" x14ac:dyDescent="0.55000000000000004">
      <c r="A8294">
        <v>8289</v>
      </c>
      <c r="C8294">
        <f t="shared" si="393"/>
        <v>-0.16960595899428918</v>
      </c>
      <c r="D8294">
        <f t="shared" si="394"/>
        <v>4.7063476672723752E-4</v>
      </c>
      <c r="E8294" s="2">
        <f t="shared" si="395"/>
        <v>0.13785728797543645</v>
      </c>
      <c r="K8294">
        <v>8289</v>
      </c>
      <c r="L8294" s="14">
        <v>2.01561939414089E-5</v>
      </c>
      <c r="M8294" s="14">
        <v>0.201685419811409</v>
      </c>
    </row>
    <row r="8295" spans="1:13" x14ac:dyDescent="0.55000000000000004">
      <c r="A8295">
        <v>8290</v>
      </c>
      <c r="C8295">
        <f t="shared" si="393"/>
        <v>-6.8865587220431346E-2</v>
      </c>
      <c r="D8295">
        <f t="shared" si="394"/>
        <v>4.821462302159331E-4</v>
      </c>
      <c r="E8295" s="2">
        <f t="shared" si="395"/>
        <v>9.2717249200864188E-2</v>
      </c>
      <c r="K8295">
        <v>8290</v>
      </c>
      <c r="L8295" s="14">
        <v>-2.2085694662319101E-4</v>
      </c>
      <c r="M8295" s="14">
        <v>0.23562948531911601</v>
      </c>
    </row>
    <row r="8296" spans="1:13" x14ac:dyDescent="0.55000000000000004">
      <c r="A8296">
        <v>8291</v>
      </c>
      <c r="C8296">
        <f t="shared" si="393"/>
        <v>4.915859537435021E-2</v>
      </c>
      <c r="D8296">
        <f t="shared" si="394"/>
        <v>3.7264915275659835E-4</v>
      </c>
      <c r="E8296" s="2">
        <f t="shared" si="395"/>
        <v>2.6049988766360863E-2</v>
      </c>
      <c r="K8296">
        <v>8291</v>
      </c>
      <c r="L8296" s="14">
        <v>-4.06555094808985E-4</v>
      </c>
      <c r="M8296" s="14">
        <v>0.21055868448944601</v>
      </c>
    </row>
    <row r="8297" spans="1:13" x14ac:dyDescent="0.55000000000000004">
      <c r="A8297">
        <v>8292</v>
      </c>
      <c r="C8297">
        <f t="shared" si="393"/>
        <v>0.15484500671114521</v>
      </c>
      <c r="D8297">
        <f t="shared" si="394"/>
        <v>1.6962499277626151E-4</v>
      </c>
      <c r="E8297" s="2">
        <f t="shared" si="395"/>
        <v>4.8809410034742878E-4</v>
      </c>
      <c r="K8297">
        <v>8292</v>
      </c>
      <c r="L8297" s="14">
        <v>-4.9042899741516403E-4</v>
      </c>
      <c r="M8297" s="14">
        <v>0.13275215491814599</v>
      </c>
    </row>
    <row r="8298" spans="1:13" x14ac:dyDescent="0.55000000000000004">
      <c r="A8298">
        <v>8293</v>
      </c>
      <c r="C8298">
        <f t="shared" si="393"/>
        <v>0.22166858523721411</v>
      </c>
      <c r="D8298">
        <f t="shared" si="394"/>
        <v>-7.597146497975802E-5</v>
      </c>
      <c r="E8298" s="2">
        <f t="shared" si="395"/>
        <v>3.9988625058477216E-2</v>
      </c>
      <c r="K8298">
        <v>8293</v>
      </c>
      <c r="L8298" s="14">
        <v>-4.5147191521809201E-4</v>
      </c>
      <c r="M8298" s="14">
        <v>2.16970246130163E-2</v>
      </c>
    </row>
    <row r="8299" spans="1:13" x14ac:dyDescent="0.55000000000000004">
      <c r="A8299">
        <v>8294</v>
      </c>
      <c r="C8299">
        <f t="shared" si="393"/>
        <v>0.23285802127179014</v>
      </c>
      <c r="D8299">
        <f t="shared" si="394"/>
        <v>-3.0250068637728187E-4</v>
      </c>
      <c r="E8299" s="2">
        <f t="shared" si="395"/>
        <v>0.10735470688629815</v>
      </c>
      <c r="K8299">
        <v>8294</v>
      </c>
      <c r="L8299" s="14">
        <v>-2.9944089112622001E-4</v>
      </c>
      <c r="M8299" s="14">
        <v>-9.4792260105012793E-2</v>
      </c>
    </row>
    <row r="8300" spans="1:13" x14ac:dyDescent="0.55000000000000004">
      <c r="A8300">
        <v>8295</v>
      </c>
      <c r="C8300">
        <f t="shared" si="393"/>
        <v>0.18560500222479248</v>
      </c>
      <c r="D8300">
        <f t="shared" si="394"/>
        <v>-4.5310861170266034E-4</v>
      </c>
      <c r="E8300" s="2">
        <f t="shared" si="395"/>
        <v>0.13923736823612778</v>
      </c>
      <c r="K8300">
        <v>8295</v>
      </c>
      <c r="L8300" s="14">
        <v>-7.2413038255358706E-5</v>
      </c>
      <c r="M8300" s="14">
        <v>-0.18754023523125199</v>
      </c>
    </row>
    <row r="8301" spans="1:13" x14ac:dyDescent="0.55000000000000004">
      <c r="A8301">
        <v>8296</v>
      </c>
      <c r="C8301">
        <f t="shared" si="393"/>
        <v>9.1769039865565227E-2</v>
      </c>
      <c r="D8301">
        <f t="shared" si="394"/>
        <v>-4.8999582626314375E-4</v>
      </c>
      <c r="E8301" s="2">
        <f t="shared" si="395"/>
        <v>0.1056813201868565</v>
      </c>
      <c r="K8301">
        <v>8296</v>
      </c>
      <c r="L8301" s="14">
        <v>1.7275110926443299E-4</v>
      </c>
      <c r="M8301" s="14">
        <v>-0.233317595028668</v>
      </c>
    </row>
    <row r="8302" spans="1:13" x14ac:dyDescent="0.55000000000000004">
      <c r="A8302">
        <v>8297</v>
      </c>
      <c r="C8302">
        <f t="shared" si="393"/>
        <v>-2.509901716415399E-2</v>
      </c>
      <c r="D8302">
        <f t="shared" si="394"/>
        <v>-4.0390441672691634E-4</v>
      </c>
      <c r="E8302" s="2">
        <f t="shared" si="395"/>
        <v>3.8243752160421793E-2</v>
      </c>
      <c r="K8302">
        <v>8297</v>
      </c>
      <c r="L8302" s="14">
        <v>3.7464866979887001E-4</v>
      </c>
      <c r="M8302" s="14">
        <v>-0.22065911575387601</v>
      </c>
    </row>
    <row r="8303" spans="1:13" x14ac:dyDescent="0.55000000000000004">
      <c r="A8303">
        <v>8298</v>
      </c>
      <c r="C8303">
        <f t="shared" si="393"/>
        <v>-0.13566774993097561</v>
      </c>
      <c r="D8303">
        <f t="shared" si="394"/>
        <v>-2.1644151222182883E-4</v>
      </c>
      <c r="E8303" s="2">
        <f t="shared" si="395"/>
        <v>2.9129758112631101E-4</v>
      </c>
      <c r="K8303">
        <v>8298</v>
      </c>
      <c r="L8303" s="14">
        <v>4.8271314683056399E-4</v>
      </c>
      <c r="M8303" s="14">
        <v>-0.152735192068751</v>
      </c>
    </row>
    <row r="8304" spans="1:13" x14ac:dyDescent="0.55000000000000004">
      <c r="A8304">
        <v>8299</v>
      </c>
      <c r="C8304">
        <f t="shared" si="393"/>
        <v>-0.21218673711439376</v>
      </c>
      <c r="D8304">
        <f t="shared" si="394"/>
        <v>2.5343649625847122E-5</v>
      </c>
      <c r="E8304" s="2">
        <f t="shared" si="395"/>
        <v>2.7432947449880358E-2</v>
      </c>
      <c r="K8304">
        <v>8299</v>
      </c>
      <c r="L8304" s="14">
        <v>4.6987912170358398E-4</v>
      </c>
      <c r="M8304" s="14">
        <v>-4.6557792029664202E-2</v>
      </c>
    </row>
    <row r="8305" spans="1:13" x14ac:dyDescent="0.55000000000000004">
      <c r="A8305">
        <v>8300</v>
      </c>
      <c r="C8305">
        <f t="shared" si="393"/>
        <v>-0.23545132582364636</v>
      </c>
      <c r="D8305">
        <f t="shared" si="394"/>
        <v>2.6076808961918364E-4</v>
      </c>
      <c r="E8305" s="2">
        <f t="shared" si="395"/>
        <v>9.4084287732597416E-2</v>
      </c>
      <c r="K8305">
        <v>8300</v>
      </c>
      <c r="L8305" s="14">
        <v>3.3936095562749302E-4</v>
      </c>
      <c r="M8305" s="14">
        <v>7.1280295846825395E-2</v>
      </c>
    </row>
    <row r="8306" spans="1:13" x14ac:dyDescent="0.55000000000000004">
      <c r="A8306">
        <v>8301</v>
      </c>
      <c r="C8306">
        <f t="shared" si="393"/>
        <v>-0.19962259467133217</v>
      </c>
      <c r="D8306">
        <f t="shared" si="394"/>
        <v>4.3074523567331339E-4</v>
      </c>
      <c r="E8306" s="2">
        <f t="shared" si="395"/>
        <v>0.13755819495050686</v>
      </c>
      <c r="K8306">
        <v>8301</v>
      </c>
      <c r="L8306" s="14">
        <v>1.2384773297196701E-4</v>
      </c>
      <c r="M8306" s="14">
        <v>0.17126579143762499</v>
      </c>
    </row>
    <row r="8307" spans="1:13" x14ac:dyDescent="0.55000000000000004">
      <c r="A8307">
        <v>8302</v>
      </c>
      <c r="C8307">
        <f t="shared" si="393"/>
        <v>-0.11369279996995735</v>
      </c>
      <c r="D8307">
        <f t="shared" si="394"/>
        <v>4.9261440696260939E-4</v>
      </c>
      <c r="E8307" s="2">
        <f t="shared" si="395"/>
        <v>0.11699786529161342</v>
      </c>
      <c r="K8307">
        <v>8302</v>
      </c>
      <c r="L8307" s="14">
        <v>-1.2268392270194399E-4</v>
      </c>
      <c r="M8307" s="14">
        <v>0.22835670710703501</v>
      </c>
    </row>
    <row r="8308" spans="1:13" x14ac:dyDescent="0.55000000000000004">
      <c r="A8308">
        <v>8303</v>
      </c>
      <c r="C8308">
        <f t="shared" si="393"/>
        <v>7.7149107162520665E-4</v>
      </c>
      <c r="D8308">
        <f t="shared" si="394"/>
        <v>4.3084774559559562E-4</v>
      </c>
      <c r="E8308" s="2">
        <f t="shared" si="395"/>
        <v>5.1748414190007544E-2</v>
      </c>
      <c r="K8308">
        <v>8303</v>
      </c>
      <c r="L8308" s="14">
        <v>-3.3848862885935198E-4</v>
      </c>
      <c r="M8308" s="14">
        <v>0.22825426885932401</v>
      </c>
    </row>
    <row r="8309" spans="1:13" x14ac:dyDescent="0.55000000000000004">
      <c r="A8309">
        <v>8304</v>
      </c>
      <c r="C8309">
        <f t="shared" si="393"/>
        <v>0.11504215411597134</v>
      </c>
      <c r="D8309">
        <f t="shared" si="394"/>
        <v>2.6094738163399457E-4</v>
      </c>
      <c r="E8309" s="2">
        <f t="shared" si="395"/>
        <v>3.1295050002429158E-3</v>
      </c>
      <c r="K8309">
        <v>8304</v>
      </c>
      <c r="L8309" s="14">
        <v>-4.69516758087928E-4</v>
      </c>
      <c r="M8309" s="14">
        <v>0.170984132989112</v>
      </c>
    </row>
    <row r="8310" spans="1:13" x14ac:dyDescent="0.55000000000000004">
      <c r="A8310">
        <v>8305</v>
      </c>
      <c r="C8310">
        <f t="shared" si="393"/>
        <v>0.20043966137341551</v>
      </c>
      <c r="D8310">
        <f t="shared" si="394"/>
        <v>2.5554725216644986E-5</v>
      </c>
      <c r="E8310" s="2">
        <f t="shared" si="395"/>
        <v>1.6783125047376217E-2</v>
      </c>
      <c r="K8310">
        <v>8305</v>
      </c>
      <c r="L8310" s="14">
        <v>-4.82951502582876E-4</v>
      </c>
      <c r="M8310" s="14">
        <v>7.0889960303223101E-2</v>
      </c>
    </row>
    <row r="8311" spans="1:13" x14ac:dyDescent="0.55000000000000004">
      <c r="A8311">
        <v>8306</v>
      </c>
      <c r="C8311">
        <f t="shared" si="393"/>
        <v>0.23553103855896942</v>
      </c>
      <c r="D8311">
        <f t="shared" si="394"/>
        <v>-2.1625162857921381E-4</v>
      </c>
      <c r="E8311" s="2">
        <f t="shared" si="395"/>
        <v>7.9800646015346186E-2</v>
      </c>
      <c r="K8311">
        <v>8306</v>
      </c>
      <c r="L8311" s="14">
        <v>-3.7542804724232997E-4</v>
      </c>
      <c r="M8311" s="14">
        <v>-4.6959042709995097E-2</v>
      </c>
    </row>
    <row r="8312" spans="1:13" x14ac:dyDescent="0.55000000000000004">
      <c r="A8312">
        <v>8307</v>
      </c>
      <c r="C8312">
        <f t="shared" si="393"/>
        <v>0.21150908966660159</v>
      </c>
      <c r="D8312">
        <f t="shared" si="394"/>
        <v>-4.0378338182435106E-4</v>
      </c>
      <c r="E8312" s="2">
        <f t="shared" si="395"/>
        <v>0.13290104201492856</v>
      </c>
      <c r="K8312">
        <v>8307</v>
      </c>
      <c r="L8312" s="14">
        <v>-1.7387630848342099E-4</v>
      </c>
      <c r="M8312" s="14">
        <v>-0.153046862163743</v>
      </c>
    </row>
    <row r="8313" spans="1:13" x14ac:dyDescent="0.55000000000000004">
      <c r="A8313">
        <v>8308</v>
      </c>
      <c r="C8313">
        <f t="shared" si="393"/>
        <v>0.13440281752860872</v>
      </c>
      <c r="D8313">
        <f t="shared" si="394"/>
        <v>-4.8997401730921744E-4</v>
      </c>
      <c r="E8313" s="2">
        <f t="shared" si="395"/>
        <v>0.12617127620999558</v>
      </c>
      <c r="K8313">
        <v>8308</v>
      </c>
      <c r="L8313" s="14">
        <v>7.1223830385468102E-5</v>
      </c>
      <c r="M8313" s="14">
        <v>-0.22080314555477701</v>
      </c>
    </row>
    <row r="8314" spans="1:13" x14ac:dyDescent="0.55000000000000004">
      <c r="A8314">
        <v>8309</v>
      </c>
      <c r="C8314">
        <f t="shared" si="393"/>
        <v>2.3564271176029831E-2</v>
      </c>
      <c r="D8314">
        <f t="shared" si="394"/>
        <v>-4.5319150228640581E-4</v>
      </c>
      <c r="E8314" s="2">
        <f t="shared" si="395"/>
        <v>6.5957633451993666E-2</v>
      </c>
      <c r="K8314">
        <v>8309</v>
      </c>
      <c r="L8314" s="14">
        <v>2.9848551909375E-4</v>
      </c>
      <c r="M8314" s="14">
        <v>-0.233257911378347</v>
      </c>
    </row>
    <row r="8315" spans="1:13" x14ac:dyDescent="0.55000000000000004">
      <c r="A8315">
        <v>8310</v>
      </c>
      <c r="C8315">
        <f t="shared" si="393"/>
        <v>-9.3188410546306152E-2</v>
      </c>
      <c r="D8315">
        <f t="shared" si="394"/>
        <v>-3.026674727086357E-4</v>
      </c>
      <c r="E8315" s="2">
        <f t="shared" si="395"/>
        <v>8.8554453226289461E-3</v>
      </c>
      <c r="K8315">
        <v>8310</v>
      </c>
      <c r="L8315" s="14">
        <v>4.5098965787527401E-4</v>
      </c>
      <c r="M8315" s="14">
        <v>-0.187291786270182</v>
      </c>
    </row>
    <row r="8316" spans="1:13" x14ac:dyDescent="0.55000000000000004">
      <c r="A8316">
        <v>8311</v>
      </c>
      <c r="C8316">
        <f t="shared" si="393"/>
        <v>-0.18655276547736091</v>
      </c>
      <c r="D8316">
        <f t="shared" si="394"/>
        <v>-7.6180287205127403E-5</v>
      </c>
      <c r="E8316" s="2">
        <f t="shared" si="395"/>
        <v>8.4889492657911E-3</v>
      </c>
      <c r="K8316">
        <v>8311</v>
      </c>
      <c r="L8316" s="14">
        <v>4.9054063910521301E-4</v>
      </c>
      <c r="M8316" s="14">
        <v>-9.4417271416759596E-2</v>
      </c>
    </row>
    <row r="8317" spans="1:13" x14ac:dyDescent="0.55000000000000004">
      <c r="A8317">
        <v>8312</v>
      </c>
      <c r="C8317">
        <f t="shared" si="393"/>
        <v>-0.23309630849389473</v>
      </c>
      <c r="D8317">
        <f t="shared" si="394"/>
        <v>1.6942654463382106E-4</v>
      </c>
      <c r="E8317" s="2">
        <f t="shared" si="395"/>
        <v>6.5127521450549425E-2</v>
      </c>
      <c r="K8317">
        <v>8312</v>
      </c>
      <c r="L8317" s="14">
        <v>4.0723267417805398E-4</v>
      </c>
      <c r="M8317" s="14">
        <v>2.2104634785218999E-2</v>
      </c>
    </row>
    <row r="8318" spans="1:13" x14ac:dyDescent="0.55000000000000004">
      <c r="A8318">
        <v>8313</v>
      </c>
      <c r="C8318">
        <f t="shared" si="393"/>
        <v>-0.22113759135880276</v>
      </c>
      <c r="D8318">
        <f t="shared" si="394"/>
        <v>3.7251088499788443E-4</v>
      </c>
      <c r="E8318" s="2">
        <f t="shared" si="395"/>
        <v>0.12547739765488009</v>
      </c>
      <c r="K8318">
        <v>8313</v>
      </c>
      <c r="L8318" s="14">
        <v>2.2193075971489899E-4</v>
      </c>
      <c r="M8318" s="14">
        <v>0.13309029807803999</v>
      </c>
    </row>
    <row r="8319" spans="1:13" x14ac:dyDescent="0.55000000000000004">
      <c r="A8319">
        <v>8314</v>
      </c>
      <c r="C8319">
        <f t="shared" si="393"/>
        <v>-0.15367800000583887</v>
      </c>
      <c r="D8319">
        <f t="shared" si="394"/>
        <v>4.8210284513245684E-4</v>
      </c>
      <c r="E8319" s="2">
        <f t="shared" si="395"/>
        <v>0.1328024251538388</v>
      </c>
      <c r="K8319">
        <v>8314</v>
      </c>
      <c r="L8319" s="14">
        <v>-1.89550902773328E-5</v>
      </c>
      <c r="M8319" s="14">
        <v>0.210742670584948</v>
      </c>
    </row>
    <row r="8320" spans="1:13" x14ac:dyDescent="0.55000000000000004">
      <c r="A8320">
        <v>8315</v>
      </c>
      <c r="C8320">
        <f t="shared" si="393"/>
        <v>-4.76484699254398E-2</v>
      </c>
      <c r="D8320">
        <f t="shared" si="394"/>
        <v>4.7069715306515713E-4</v>
      </c>
      <c r="E8320" s="2">
        <f t="shared" si="395"/>
        <v>8.0237192849129002E-2</v>
      </c>
      <c r="K8320">
        <v>8315</v>
      </c>
      <c r="L8320" s="14">
        <v>-2.5509352032076398E-4</v>
      </c>
      <c r="M8320" s="14">
        <v>0.235613233891241</v>
      </c>
    </row>
    <row r="8321" spans="1:13" x14ac:dyDescent="0.55000000000000004">
      <c r="A8321">
        <v>8316</v>
      </c>
      <c r="C8321">
        <f t="shared" si="393"/>
        <v>7.0339821756188164E-2</v>
      </c>
      <c r="D8321">
        <f t="shared" si="394"/>
        <v>3.411563970872735E-4</v>
      </c>
      <c r="E8321" s="2">
        <f t="shared" si="395"/>
        <v>1.7195910732968604E-2</v>
      </c>
      <c r="K8321">
        <v>8316</v>
      </c>
      <c r="L8321" s="14">
        <v>-4.2734219571454699E-4</v>
      </c>
      <c r="M8321" s="14">
        <v>0.20147300113108399</v>
      </c>
    </row>
    <row r="8322" spans="1:13" x14ac:dyDescent="0.55000000000000004">
      <c r="A8322">
        <v>8317</v>
      </c>
      <c r="C8322">
        <f t="shared" si="393"/>
        <v>0.1706743008228159</v>
      </c>
      <c r="D8322">
        <f t="shared" si="394"/>
        <v>1.2599257644676883E-4</v>
      </c>
      <c r="E8322" s="2">
        <f t="shared" si="395"/>
        <v>2.8946224314576421E-3</v>
      </c>
      <c r="K8322">
        <v>8317</v>
      </c>
      <c r="L8322" s="14">
        <v>-4.9256036715310595E-4</v>
      </c>
      <c r="M8322" s="14">
        <v>0.116872605389887</v>
      </c>
    </row>
    <row r="8323" spans="1:13" x14ac:dyDescent="0.55000000000000004">
      <c r="A8323">
        <v>8318</v>
      </c>
      <c r="C8323">
        <f t="shared" si="393"/>
        <v>0.22817312791173444</v>
      </c>
      <c r="D8323">
        <f t="shared" si="394"/>
        <v>-1.2079272516907925E-4</v>
      </c>
      <c r="E8323" s="2">
        <f t="shared" si="395"/>
        <v>5.0702604005961008E-2</v>
      </c>
      <c r="K8323">
        <v>8318</v>
      </c>
      <c r="L8323" s="14">
        <v>-4.34413739015488E-4</v>
      </c>
      <c r="M8323" s="14">
        <v>3.0007406037854101E-3</v>
      </c>
    </row>
    <row r="8324" spans="1:13" x14ac:dyDescent="0.55000000000000004">
      <c r="A8324">
        <v>8319</v>
      </c>
      <c r="C8324">
        <f t="shared" si="393"/>
        <v>0.22840530940273654</v>
      </c>
      <c r="D8324">
        <f t="shared" si="394"/>
        <v>-3.3726159887611558E-4</v>
      </c>
      <c r="E8324" s="2">
        <f t="shared" si="395"/>
        <v>0.11561903240877969</v>
      </c>
      <c r="K8324">
        <v>8319</v>
      </c>
      <c r="L8324" s="14">
        <v>-2.6746549503425397E-4</v>
      </c>
      <c r="M8324" s="14">
        <v>-0.11162267828177699</v>
      </c>
    </row>
    <row r="8325" spans="1:13" x14ac:dyDescent="0.55000000000000004">
      <c r="A8325">
        <v>8320</v>
      </c>
      <c r="C8325">
        <f t="shared" si="393"/>
        <v>0.17131257263557817</v>
      </c>
      <c r="D8325">
        <f t="shared" si="394"/>
        <v>-4.6908492017569902E-4</v>
      </c>
      <c r="E8325" s="2">
        <f t="shared" si="395"/>
        <v>0.13660569574437312</v>
      </c>
      <c r="K8325">
        <v>8320</v>
      </c>
      <c r="L8325" s="14">
        <v>-3.3528858586221401E-5</v>
      </c>
      <c r="M8325" s="14">
        <v>-0.19828950493484501</v>
      </c>
    </row>
    <row r="8326" spans="1:13" x14ac:dyDescent="0.55000000000000004">
      <c r="A8326">
        <v>8321</v>
      </c>
      <c r="C8326">
        <f t="shared" ref="C8326:C8389" si="396">$D$1*COS($B$2*(A8326-$L$2)+$B$1)</f>
        <v>7.1223991122680796E-2</v>
      </c>
      <c r="D8326">
        <f t="shared" ref="D8326:D8389" si="397">$D$2*COS($B$2*(A8326-$L$3)+$B$3)</f>
        <v>-4.8317781403817595E-4</v>
      </c>
      <c r="E8326" s="2">
        <f t="shared" ref="E8326:E8389" si="398">(M8326-C8326)^2</f>
        <v>9.3952969285602442E-2</v>
      </c>
      <c r="K8326">
        <v>8321</v>
      </c>
      <c r="L8326" s="14">
        <v>2.0880528849266899E-4</v>
      </c>
      <c r="M8326" s="14">
        <v>-0.23529349497819799</v>
      </c>
    </row>
    <row r="8327" spans="1:13" x14ac:dyDescent="0.55000000000000004">
      <c r="A8327">
        <v>8322</v>
      </c>
      <c r="C8327">
        <f t="shared" si="396"/>
        <v>-4.6740310881752942E-2</v>
      </c>
      <c r="D8327">
        <f t="shared" si="397"/>
        <v>-3.7600326115949038E-4</v>
      </c>
      <c r="E8327" s="2">
        <f t="shared" si="398"/>
        <v>2.7764376728117088E-2</v>
      </c>
      <c r="K8327">
        <v>8322</v>
      </c>
      <c r="L8327" s="14">
        <v>3.9884285573460199E-4</v>
      </c>
      <c r="M8327" s="14">
        <v>-0.21336676954938799</v>
      </c>
    </row>
    <row r="8328" spans="1:13" x14ac:dyDescent="0.55000000000000004">
      <c r="A8328">
        <v>8323</v>
      </c>
      <c r="C8328">
        <f t="shared" si="396"/>
        <v>-0.15297378006244938</v>
      </c>
      <c r="D8328">
        <f t="shared" si="397"/>
        <v>-1.7445981524967231E-4</v>
      </c>
      <c r="E8328" s="2">
        <f t="shared" si="398"/>
        <v>2.2418375184166665E-4</v>
      </c>
      <c r="K8328">
        <v>8323</v>
      </c>
      <c r="L8328" s="14">
        <v>4.8898775551635605E-4</v>
      </c>
      <c r="M8328" s="14">
        <v>-0.13800101305559101</v>
      </c>
    </row>
    <row r="8329" spans="1:13" x14ac:dyDescent="0.55000000000000004">
      <c r="A8329">
        <v>8324</v>
      </c>
      <c r="C8329">
        <f t="shared" si="396"/>
        <v>-0.22081405487891417</v>
      </c>
      <c r="D8329">
        <f t="shared" si="397"/>
        <v>7.0869366966682778E-5</v>
      </c>
      <c r="E8329" s="2">
        <f t="shared" si="398"/>
        <v>3.7149481699150944E-2</v>
      </c>
      <c r="K8329">
        <v>8324</v>
      </c>
      <c r="L8329" s="14">
        <v>4.5666263846923298E-4</v>
      </c>
      <c r="M8329" s="14">
        <v>-2.8072046745889499E-2</v>
      </c>
    </row>
    <row r="8330" spans="1:13" x14ac:dyDescent="0.55000000000000004">
      <c r="A8330">
        <v>8325</v>
      </c>
      <c r="C8330">
        <f t="shared" si="396"/>
        <v>-0.23323465631174856</v>
      </c>
      <c r="D8330">
        <f t="shared" si="397"/>
        <v>2.9841183188213089E-4</v>
      </c>
      <c r="E8330" s="2">
        <f t="shared" si="398"/>
        <v>0.10376283679965932</v>
      </c>
      <c r="K8330">
        <v>8325</v>
      </c>
      <c r="L8330" s="14">
        <v>3.0996353068815099E-4</v>
      </c>
      <c r="M8330" s="14">
        <v>8.8887737817655799E-2</v>
      </c>
    </row>
    <row r="8331" spans="1:13" x14ac:dyDescent="0.55000000000000004">
      <c r="A8331">
        <v>8326</v>
      </c>
      <c r="C8331">
        <f t="shared" si="396"/>
        <v>-0.18711827520681645</v>
      </c>
      <c r="D8331">
        <f t="shared" si="397"/>
        <v>4.5105921701750224E-4</v>
      </c>
      <c r="E8331" s="2">
        <f t="shared" si="398"/>
        <v>0.13742094569984423</v>
      </c>
      <c r="K8331">
        <v>8326</v>
      </c>
      <c r="L8331" s="14">
        <v>8.5632133772077396E-5</v>
      </c>
      <c r="M8331" s="14">
        <v>0.18358503702527601</v>
      </c>
    </row>
    <row r="8332" spans="1:13" x14ac:dyDescent="0.55000000000000004">
      <c r="A8332">
        <v>8327</v>
      </c>
      <c r="C8332">
        <f t="shared" si="396"/>
        <v>-9.4039151168416144E-2</v>
      </c>
      <c r="D8332">
        <f t="shared" si="397"/>
        <v>4.9050024625606605E-4</v>
      </c>
      <c r="E8332" s="2">
        <f t="shared" si="398"/>
        <v>0.10649875895749643</v>
      </c>
      <c r="K8332">
        <v>8327</v>
      </c>
      <c r="L8332" s="14">
        <v>-1.60146362270404E-4</v>
      </c>
      <c r="M8332" s="14">
        <v>0.232302324831029</v>
      </c>
    </row>
    <row r="8333" spans="1:13" x14ac:dyDescent="0.55000000000000004">
      <c r="A8333">
        <v>8328</v>
      </c>
      <c r="C8333">
        <f t="shared" si="396"/>
        <v>2.2641817627313671E-2</v>
      </c>
      <c r="D8333">
        <f t="shared" si="397"/>
        <v>4.068360526120942E-4</v>
      </c>
      <c r="E8333" s="2">
        <f t="shared" si="398"/>
        <v>4.0078533171440701E-2</v>
      </c>
      <c r="K8333">
        <v>8328</v>
      </c>
      <c r="L8333" s="14">
        <v>-3.6581520840635703E-4</v>
      </c>
      <c r="M8333" s="14">
        <v>0.22283805428385201</v>
      </c>
    </row>
    <row r="8334" spans="1:13" x14ac:dyDescent="0.55000000000000004">
      <c r="A8334">
        <v>8329</v>
      </c>
      <c r="C8334">
        <f t="shared" si="396"/>
        <v>0.1336401674502361</v>
      </c>
      <c r="D8334">
        <f t="shared" si="397"/>
        <v>2.2106458518606406E-4</v>
      </c>
      <c r="E8334" s="2">
        <f t="shared" si="398"/>
        <v>5.7228328885429469E-4</v>
      </c>
      <c r="K8334">
        <v>8329</v>
      </c>
      <c r="L8334" s="14">
        <v>-4.7986336624414002E-4</v>
      </c>
      <c r="M8334" s="14">
        <v>0.15756261065435501</v>
      </c>
    </row>
    <row r="8335" spans="1:13" x14ac:dyDescent="0.55000000000000004">
      <c r="A8335">
        <v>8330</v>
      </c>
      <c r="C8335">
        <f t="shared" si="396"/>
        <v>0.21109765215437301</v>
      </c>
      <c r="D8335">
        <f t="shared" si="397"/>
        <v>-2.0189433449931274E-5</v>
      </c>
      <c r="E8335" s="2">
        <f t="shared" si="398"/>
        <v>2.5050348358312467E-2</v>
      </c>
      <c r="K8335">
        <v>8330</v>
      </c>
      <c r="L8335" s="14">
        <v>-4.7372676714987298E-4</v>
      </c>
      <c r="M8335" s="14">
        <v>5.2824633739001703E-2</v>
      </c>
    </row>
    <row r="8336" spans="1:13" x14ac:dyDescent="0.55000000000000004">
      <c r="A8336">
        <v>8331</v>
      </c>
      <c r="C8336">
        <f t="shared" si="396"/>
        <v>0.23557407575322006</v>
      </c>
      <c r="D8336">
        <f t="shared" si="397"/>
        <v>-2.5637632984948524E-4</v>
      </c>
      <c r="E8336" s="2">
        <f t="shared" si="398"/>
        <v>9.0431120748900903E-2</v>
      </c>
      <c r="K8336">
        <v>8331</v>
      </c>
      <c r="L8336" s="14">
        <v>-3.4894236043541202E-4</v>
      </c>
      <c r="M8336" s="14">
        <v>-6.5143600396521603E-2</v>
      </c>
    </row>
    <row r="8337" spans="1:13" x14ac:dyDescent="0.55000000000000004">
      <c r="A8337">
        <v>8332</v>
      </c>
      <c r="C8337">
        <f t="shared" si="396"/>
        <v>0.20092637184554055</v>
      </c>
      <c r="D8337">
        <f t="shared" si="397"/>
        <v>-4.2821817144107576E-4</v>
      </c>
      <c r="E8337" s="2">
        <f t="shared" si="398"/>
        <v>0.13521990138469964</v>
      </c>
      <c r="K8337">
        <v>8332</v>
      </c>
      <c r="L8337" s="14">
        <v>-1.3676317486865401E-4</v>
      </c>
      <c r="M8337" s="14">
        <v>-0.166796215691178</v>
      </c>
    </row>
    <row r="8338" spans="1:13" x14ac:dyDescent="0.55000000000000004">
      <c r="A8338">
        <v>8333</v>
      </c>
      <c r="C8338">
        <f t="shared" si="396"/>
        <v>0.11585038379949891</v>
      </c>
      <c r="D8338">
        <f t="shared" si="397"/>
        <v>-4.9258627812376137E-4</v>
      </c>
      <c r="E8338" s="2">
        <f t="shared" si="398"/>
        <v>0.11732273704752148</v>
      </c>
      <c r="K8338">
        <v>8333</v>
      </c>
      <c r="L8338" s="14">
        <v>1.0966919626110001E-4</v>
      </c>
      <c r="M8338" s="14">
        <v>-0.226673684037378</v>
      </c>
    </row>
    <row r="8339" spans="1:13" x14ac:dyDescent="0.55000000000000004">
      <c r="A8339">
        <v>8334</v>
      </c>
      <c r="C8339">
        <f t="shared" si="396"/>
        <v>1.6983913503238542E-3</v>
      </c>
      <c r="D8339">
        <f t="shared" si="397"/>
        <v>-4.3332561189584484E-4</v>
      </c>
      <c r="E8339" s="2">
        <f t="shared" si="398"/>
        <v>5.3581931794084249E-2</v>
      </c>
      <c r="K8339">
        <v>8334</v>
      </c>
      <c r="L8339" s="14">
        <v>3.2863423684896097E-4</v>
      </c>
      <c r="M8339" s="14">
        <v>-0.22977932203497001</v>
      </c>
    </row>
    <row r="8340" spans="1:13" x14ac:dyDescent="0.55000000000000004">
      <c r="A8340">
        <v>8335</v>
      </c>
      <c r="C8340">
        <f t="shared" si="396"/>
        <v>-0.1128798615285333</v>
      </c>
      <c r="D8340">
        <f t="shared" si="397"/>
        <v>-2.6530935086125582E-4</v>
      </c>
      <c r="E8340" s="2">
        <f t="shared" si="398"/>
        <v>3.9006822170463053E-3</v>
      </c>
      <c r="K8340">
        <v>8335</v>
      </c>
      <c r="L8340" s="14">
        <v>4.6529079411920397E-4</v>
      </c>
      <c r="M8340" s="14">
        <v>-0.17533530338147599</v>
      </c>
    </row>
    <row r="8341" spans="1:13" x14ac:dyDescent="0.55000000000000004">
      <c r="A8341">
        <v>8336</v>
      </c>
      <c r="C8341">
        <f t="shared" si="396"/>
        <v>-0.19912764848242404</v>
      </c>
      <c r="D8341">
        <f t="shared" si="397"/>
        <v>-3.0706035037891907E-5</v>
      </c>
      <c r="E8341" s="2">
        <f t="shared" si="398"/>
        <v>1.4920666031259215E-2</v>
      </c>
      <c r="K8341">
        <v>8336</v>
      </c>
      <c r="L8341" s="14">
        <v>4.8541238554776099E-4</v>
      </c>
      <c r="M8341" s="14">
        <v>-7.6977470294837202E-2</v>
      </c>
    </row>
    <row r="8342" spans="1:13" x14ac:dyDescent="0.55000000000000004">
      <c r="A8342">
        <v>8337</v>
      </c>
      <c r="C8342">
        <f t="shared" si="396"/>
        <v>-0.23539859294502588</v>
      </c>
      <c r="D8342">
        <f t="shared" si="397"/>
        <v>2.1160384834811849E-4</v>
      </c>
      <c r="E8342" s="2">
        <f t="shared" si="398"/>
        <v>7.620826268487739E-2</v>
      </c>
      <c r="K8342">
        <v>8337</v>
      </c>
      <c r="L8342" s="14">
        <v>3.8395943373606E-4</v>
      </c>
      <c r="M8342" s="14">
        <v>4.0659847760701098E-2</v>
      </c>
    </row>
    <row r="8343" spans="1:13" x14ac:dyDescent="0.55000000000000004">
      <c r="A8343">
        <v>8338</v>
      </c>
      <c r="C8343">
        <f t="shared" si="396"/>
        <v>-0.2125894523870738</v>
      </c>
      <c r="D8343">
        <f t="shared" si="397"/>
        <v>4.0080562605397809E-4</v>
      </c>
      <c r="E8343" s="2">
        <f t="shared" si="398"/>
        <v>0.13010673146889731</v>
      </c>
      <c r="K8343">
        <v>8338</v>
      </c>
      <c r="L8343" s="14">
        <v>1.8634145983376199E-4</v>
      </c>
      <c r="M8343" s="14">
        <v>0.148113654709188</v>
      </c>
    </row>
    <row r="8344" spans="1:13" x14ac:dyDescent="0.55000000000000004">
      <c r="A8344">
        <v>8339</v>
      </c>
      <c r="C8344">
        <f t="shared" si="396"/>
        <v>-0.1364248403128768</v>
      </c>
      <c r="D8344">
        <f t="shared" si="397"/>
        <v>4.8941363993174438E-4</v>
      </c>
      <c r="E8344" s="2">
        <f t="shared" si="398"/>
        <v>0.12595139675583428</v>
      </c>
      <c r="K8344">
        <v>8339</v>
      </c>
      <c r="L8344" s="14">
        <v>-5.7946888662394103E-5</v>
      </c>
      <c r="M8344" s="14">
        <v>0.21847147800535299</v>
      </c>
    </row>
    <row r="8345" spans="1:13" x14ac:dyDescent="0.55000000000000004">
      <c r="A8345">
        <v>8340</v>
      </c>
      <c r="C8345">
        <f t="shared" si="396"/>
        <v>-2.602046892613338E-2</v>
      </c>
      <c r="D8345">
        <f t="shared" si="397"/>
        <v>4.5518914621182178E-4</v>
      </c>
      <c r="E8345" s="2">
        <f t="shared" si="398"/>
        <v>6.7668778782163985E-2</v>
      </c>
      <c r="K8345">
        <v>8340</v>
      </c>
      <c r="L8345" s="14">
        <v>-2.8772207941665399E-4</v>
      </c>
      <c r="M8345" s="14">
        <v>0.234111764336421</v>
      </c>
    </row>
    <row r="8346" spans="1:13" x14ac:dyDescent="0.55000000000000004">
      <c r="A8346">
        <v>8341</v>
      </c>
      <c r="C8346">
        <f t="shared" si="396"/>
        <v>9.0914491693102395E-2</v>
      </c>
      <c r="D8346">
        <f t="shared" si="397"/>
        <v>3.0672177141865425E-4</v>
      </c>
      <c r="E8346" s="2">
        <f t="shared" si="398"/>
        <v>1.0040604188511234E-2</v>
      </c>
      <c r="K8346">
        <v>8341</v>
      </c>
      <c r="L8346" s="14">
        <v>-4.4543549048281598E-4</v>
      </c>
      <c r="M8346" s="14">
        <v>0.19111730696548501</v>
      </c>
    </row>
    <row r="8347" spans="1:13" x14ac:dyDescent="0.55000000000000004">
      <c r="A8347">
        <v>8342</v>
      </c>
      <c r="C8347">
        <f t="shared" si="396"/>
        <v>0.1850318312228047</v>
      </c>
      <c r="D8347">
        <f t="shared" si="397"/>
        <v>8.1273697181370123E-5</v>
      </c>
      <c r="E8347" s="2">
        <f t="shared" si="398"/>
        <v>7.1868848514911972E-3</v>
      </c>
      <c r="K8347">
        <v>8342</v>
      </c>
      <c r="L8347" s="14">
        <v>-4.9158681967638798E-4</v>
      </c>
      <c r="M8347" s="14">
        <v>0.10025633445934599</v>
      </c>
    </row>
    <row r="8348" spans="1:13" x14ac:dyDescent="0.55000000000000004">
      <c r="A8348">
        <v>8343</v>
      </c>
      <c r="C8348">
        <f t="shared" si="396"/>
        <v>0.23271008127712925</v>
      </c>
      <c r="D8348">
        <f t="shared" si="397"/>
        <v>-1.6457236193482728E-4</v>
      </c>
      <c r="E8348" s="2">
        <f t="shared" si="398"/>
        <v>6.1714752190678512E-2</v>
      </c>
      <c r="K8348">
        <v>8343</v>
      </c>
      <c r="L8348" s="14">
        <v>-4.1461718029877801E-4</v>
      </c>
      <c r="M8348" s="14">
        <v>-1.57144589572818E-2</v>
      </c>
    </row>
    <row r="8349" spans="1:13" x14ac:dyDescent="0.55000000000000004">
      <c r="A8349">
        <v>8344</v>
      </c>
      <c r="C8349">
        <f t="shared" si="396"/>
        <v>0.22198300607021237</v>
      </c>
      <c r="D8349">
        <f t="shared" si="397"/>
        <v>-3.6911422711553409E-4</v>
      </c>
      <c r="E8349" s="2">
        <f t="shared" si="398"/>
        <v>0.12231280386877105</v>
      </c>
      <c r="K8349">
        <v>8344</v>
      </c>
      <c r="L8349" s="14">
        <v>-2.3380409601708599E-4</v>
      </c>
      <c r="M8349" s="14">
        <v>-0.12774946864263301</v>
      </c>
    </row>
    <row r="8350" spans="1:13" x14ac:dyDescent="0.55000000000000004">
      <c r="A8350">
        <v>8345</v>
      </c>
      <c r="C8350">
        <f t="shared" si="396"/>
        <v>0.1555428753701853</v>
      </c>
      <c r="D8350">
        <f t="shared" si="397"/>
        <v>-4.8101620160082535E-4</v>
      </c>
      <c r="E8350" s="2">
        <f t="shared" si="398"/>
        <v>0.13200992914909065</v>
      </c>
      <c r="K8350">
        <v>8345</v>
      </c>
      <c r="L8350" s="14">
        <v>5.56667452739622E-6</v>
      </c>
      <c r="M8350" s="14">
        <v>-0.207788831406268</v>
      </c>
    </row>
    <row r="8351" spans="1:13" x14ac:dyDescent="0.55000000000000004">
      <c r="A8351">
        <v>8346</v>
      </c>
      <c r="C8351">
        <f t="shared" si="396"/>
        <v>5.0064761539270523E-2</v>
      </c>
      <c r="D8351">
        <f t="shared" si="397"/>
        <v>-4.7219324850340772E-4</v>
      </c>
      <c r="E8351" s="2">
        <f t="shared" si="398"/>
        <v>8.1710767819897681E-2</v>
      </c>
      <c r="K8351">
        <v>8346</v>
      </c>
      <c r="L8351" s="14">
        <v>2.4354323690335E-4</v>
      </c>
      <c r="M8351" s="14">
        <v>-0.235786192315877</v>
      </c>
    </row>
    <row r="8352" spans="1:13" x14ac:dyDescent="0.55000000000000004">
      <c r="A8352">
        <v>8347</v>
      </c>
      <c r="C8352">
        <f t="shared" si="396"/>
        <v>-6.7978552159137659E-2</v>
      </c>
      <c r="D8352">
        <f t="shared" si="397"/>
        <v>-3.4485974307714131E-4</v>
      </c>
      <c r="E8352" s="2">
        <f t="shared" si="398"/>
        <v>1.8700804955662023E-2</v>
      </c>
      <c r="K8352">
        <v>8347</v>
      </c>
      <c r="L8352" s="14">
        <v>4.2052288476430598E-4</v>
      </c>
      <c r="M8352" s="14">
        <v>-0.20472943864863</v>
      </c>
    </row>
    <row r="8353" spans="1:13" x14ac:dyDescent="0.55000000000000004">
      <c r="A8353">
        <v>8348</v>
      </c>
      <c r="C8353">
        <f t="shared" si="396"/>
        <v>-0.16896068213979126</v>
      </c>
      <c r="D8353">
        <f t="shared" si="397"/>
        <v>-1.3097371120513677E-4</v>
      </c>
      <c r="E8353" s="2">
        <f t="shared" si="398"/>
        <v>2.1681832906136631E-3</v>
      </c>
      <c r="K8353">
        <v>8348</v>
      </c>
      <c r="L8353" s="14">
        <v>4.9217996740145704E-4</v>
      </c>
      <c r="M8353" s="14">
        <v>-0.12239692702260099</v>
      </c>
    </row>
    <row r="8354" spans="1:13" x14ac:dyDescent="0.55000000000000004">
      <c r="A8354">
        <v>8349</v>
      </c>
      <c r="C8354">
        <f t="shared" si="396"/>
        <v>-0.22753724231195896</v>
      </c>
      <c r="D8354">
        <f t="shared" si="397"/>
        <v>1.1578396147257147E-4</v>
      </c>
      <c r="E8354" s="2">
        <f t="shared" si="398"/>
        <v>4.7579779267988731E-2</v>
      </c>
      <c r="K8354">
        <v>8349</v>
      </c>
      <c r="L8354" s="14">
        <v>4.4056752394006202E-4</v>
      </c>
      <c r="M8354" s="14">
        <v>-9.4093457283519998E-3</v>
      </c>
    </row>
    <row r="8355" spans="1:13" x14ac:dyDescent="0.55000000000000004">
      <c r="A8355">
        <v>8350</v>
      </c>
      <c r="C8355">
        <f t="shared" si="396"/>
        <v>-0.22900675076834889</v>
      </c>
      <c r="D8355">
        <f t="shared" si="397"/>
        <v>3.3348230035292956E-4</v>
      </c>
      <c r="E8355" s="2">
        <f t="shared" si="398"/>
        <v>0.11218588568874892</v>
      </c>
      <c r="K8355">
        <v>8350</v>
      </c>
      <c r="L8355" s="14">
        <v>2.78612211025381E-4</v>
      </c>
      <c r="M8355" s="14">
        <v>0.105934864574906</v>
      </c>
    </row>
    <row r="8356" spans="1:13" x14ac:dyDescent="0.55000000000000004">
      <c r="A8356">
        <v>8351</v>
      </c>
      <c r="C8356">
        <f t="shared" si="396"/>
        <v>-0.17300039186118779</v>
      </c>
      <c r="D8356">
        <f t="shared" si="397"/>
        <v>4.6748361109386224E-4</v>
      </c>
      <c r="E8356" s="2">
        <f t="shared" si="398"/>
        <v>0.13523816692777788</v>
      </c>
      <c r="K8356">
        <v>8351</v>
      </c>
      <c r="L8356" s="14">
        <v>4.68767414747168E-5</v>
      </c>
      <c r="M8356" s="14">
        <v>0.19474703087319101</v>
      </c>
    </row>
    <row r="8357" spans="1:13" x14ac:dyDescent="0.55000000000000004">
      <c r="A8357">
        <v>8352</v>
      </c>
      <c r="C8357">
        <f t="shared" si="396"/>
        <v>-7.3574581159055116E-2</v>
      </c>
      <c r="D8357">
        <f t="shared" si="397"/>
        <v>4.8415638922423842E-4</v>
      </c>
      <c r="E8357" s="2">
        <f t="shared" si="398"/>
        <v>9.508476490676912E-2</v>
      </c>
      <c r="K8357">
        <v>8352</v>
      </c>
      <c r="L8357" s="14">
        <v>-1.9659929878048201E-4</v>
      </c>
      <c r="M8357" s="14">
        <v>0.23478359516641401</v>
      </c>
    </row>
    <row r="8358" spans="1:13" x14ac:dyDescent="0.55000000000000004">
      <c r="A8358">
        <v>8353</v>
      </c>
      <c r="C8358">
        <f t="shared" si="396"/>
        <v>4.4316898587210919E-2</v>
      </c>
      <c r="D8358">
        <f t="shared" si="397"/>
        <v>3.7931611886855008E-4</v>
      </c>
      <c r="E8358" s="2">
        <f t="shared" si="398"/>
        <v>2.9480976870413594E-2</v>
      </c>
      <c r="K8358">
        <v>8353</v>
      </c>
      <c r="L8358" s="14">
        <v>-3.90835825042603E-4</v>
      </c>
      <c r="M8358" s="14">
        <v>0.21601715155852599</v>
      </c>
    </row>
    <row r="8359" spans="1:13" x14ac:dyDescent="0.55000000000000004">
      <c r="A8359">
        <v>8354</v>
      </c>
      <c r="C8359">
        <f t="shared" si="396"/>
        <v>0.15108577091419156</v>
      </c>
      <c r="D8359">
        <f t="shared" si="397"/>
        <v>1.792754980262552E-4</v>
      </c>
      <c r="E8359" s="2">
        <f t="shared" si="398"/>
        <v>6.3010234890459047E-5</v>
      </c>
      <c r="K8359">
        <v>8354</v>
      </c>
      <c r="L8359" s="14">
        <v>-4.8718509435336898E-4</v>
      </c>
      <c r="M8359" s="14">
        <v>0.14314787226968501</v>
      </c>
    </row>
    <row r="8360" spans="1:13" x14ac:dyDescent="0.55000000000000004">
      <c r="A8360">
        <v>8355</v>
      </c>
      <c r="C8360">
        <f t="shared" si="396"/>
        <v>0.21993529937707804</v>
      </c>
      <c r="D8360">
        <f t="shared" si="397"/>
        <v>-6.5759493992960095E-5</v>
      </c>
      <c r="E8360" s="2">
        <f t="shared" si="398"/>
        <v>3.4413581301162781E-2</v>
      </c>
      <c r="K8360">
        <v>8355</v>
      </c>
      <c r="L8360" s="14">
        <v>-4.61515834506426E-4</v>
      </c>
      <c r="M8360" s="14">
        <v>3.4426320345973503E-2</v>
      </c>
    </row>
    <row r="8361" spans="1:13" x14ac:dyDescent="0.55000000000000004">
      <c r="A8361">
        <v>8356</v>
      </c>
      <c r="C8361">
        <f t="shared" si="396"/>
        <v>0.23358570356459862</v>
      </c>
      <c r="D8361">
        <f t="shared" si="397"/>
        <v>-2.942902391200965E-4</v>
      </c>
      <c r="E8361" s="2">
        <f t="shared" si="398"/>
        <v>0.10017428867446261</v>
      </c>
      <c r="K8361">
        <v>8356</v>
      </c>
      <c r="L8361" s="14">
        <v>-3.20257070870966E-4</v>
      </c>
      <c r="M8361" s="14">
        <v>-8.2917517073774399E-2</v>
      </c>
    </row>
    <row r="8362" spans="1:13" x14ac:dyDescent="0.55000000000000004">
      <c r="A8362">
        <v>8357</v>
      </c>
      <c r="C8362">
        <f t="shared" si="396"/>
        <v>0.18861101975337638</v>
      </c>
      <c r="D8362">
        <f t="shared" si="397"/>
        <v>-4.489603373741445E-4</v>
      </c>
      <c r="E8362" s="2">
        <f t="shared" si="398"/>
        <v>0.13550141449689762</v>
      </c>
      <c r="K8362">
        <v>8357</v>
      </c>
      <c r="L8362" s="14">
        <v>-9.8787937105241998E-5</v>
      </c>
      <c r="M8362" s="14">
        <v>-0.179494147959463</v>
      </c>
    </row>
    <row r="8363" spans="1:13" x14ac:dyDescent="0.55000000000000004">
      <c r="A8363">
        <v>8358</v>
      </c>
      <c r="C8363">
        <f t="shared" si="396"/>
        <v>9.629894559204337E-2</v>
      </c>
      <c r="D8363">
        <f t="shared" si="397"/>
        <v>-4.9095085428092029E-4</v>
      </c>
      <c r="E8363" s="2">
        <f t="shared" si="398"/>
        <v>0.10720012487905002</v>
      </c>
      <c r="K8363">
        <v>8358</v>
      </c>
      <c r="L8363" s="14">
        <v>1.4742324834436001E-4</v>
      </c>
      <c r="M8363" s="14">
        <v>-0.23111535598785099</v>
      </c>
    </row>
    <row r="8364" spans="1:13" x14ac:dyDescent="0.55000000000000004">
      <c r="A8364">
        <v>8359</v>
      </c>
      <c r="C8364">
        <f t="shared" si="396"/>
        <v>-2.0182134094233879E-2</v>
      </c>
      <c r="D8364">
        <f t="shared" si="397"/>
        <v>-4.0972305518905419E-4</v>
      </c>
      <c r="E8364" s="2">
        <f t="shared" si="398"/>
        <v>4.1889872462039714E-2</v>
      </c>
      <c r="K8364">
        <v>8359</v>
      </c>
      <c r="L8364" s="14">
        <v>3.5671136669868E-4</v>
      </c>
      <c r="M8364" s="14">
        <v>-0.22485228937350199</v>
      </c>
    </row>
    <row r="8365" spans="1:13" x14ac:dyDescent="0.55000000000000004">
      <c r="A8365">
        <v>8360</v>
      </c>
      <c r="C8365">
        <f t="shared" si="396"/>
        <v>-0.13159792352849159</v>
      </c>
      <c r="D8365">
        <f t="shared" si="397"/>
        <v>-2.2566340552149881E-4</v>
      </c>
      <c r="E8365" s="2">
        <f t="shared" si="398"/>
        <v>9.4099540934535343E-4</v>
      </c>
      <c r="K8365">
        <v>8360</v>
      </c>
      <c r="L8365" s="14">
        <v>4.76658910386652E-4</v>
      </c>
      <c r="M8365" s="14">
        <v>-0.16227357200322401</v>
      </c>
    </row>
    <row r="8366" spans="1:13" x14ac:dyDescent="0.55000000000000004">
      <c r="A8366">
        <v>8361</v>
      </c>
      <c r="C8366">
        <f t="shared" si="396"/>
        <v>-0.2099854080212353</v>
      </c>
      <c r="D8366">
        <f t="shared" si="397"/>
        <v>1.5033002324774506E-5</v>
      </c>
      <c r="E8366" s="2">
        <f t="shared" si="398"/>
        <v>2.2780763295127199E-2</v>
      </c>
      <c r="K8366">
        <v>8361</v>
      </c>
      <c r="L8366" s="14">
        <v>4.7722427299108199E-4</v>
      </c>
      <c r="M8366" s="14">
        <v>-5.9052431852582202E-2</v>
      </c>
    </row>
    <row r="8367" spans="1:13" x14ac:dyDescent="0.55000000000000004">
      <c r="A8367">
        <v>8362</v>
      </c>
      <c r="C8367">
        <f t="shared" si="396"/>
        <v>-0.23567098124186059</v>
      </c>
      <c r="D8367">
        <f t="shared" si="397"/>
        <v>2.5195644345807653E-4</v>
      </c>
      <c r="E8367" s="2">
        <f t="shared" si="398"/>
        <v>8.6806682179302805E-2</v>
      </c>
      <c r="K8367">
        <v>8362</v>
      </c>
      <c r="L8367" s="14">
        <v>3.5826585594043699E-4</v>
      </c>
      <c r="M8367" s="14">
        <v>5.8958756190230298E-2</v>
      </c>
    </row>
    <row r="8368" spans="1:13" x14ac:dyDescent="0.55000000000000004">
      <c r="A8368">
        <v>8363</v>
      </c>
      <c r="C8368">
        <f t="shared" si="396"/>
        <v>-0.20220810572091616</v>
      </c>
      <c r="D8368">
        <f t="shared" si="397"/>
        <v>4.256441281038456E-4</v>
      </c>
      <c r="E8368" s="2">
        <f t="shared" si="398"/>
        <v>0.13279571488511963</v>
      </c>
      <c r="K8368">
        <v>8363</v>
      </c>
      <c r="L8368" s="14">
        <v>1.4957753274949401E-4</v>
      </c>
      <c r="M8368" s="14">
        <v>0.16220335799162899</v>
      </c>
    </row>
    <row r="8369" spans="1:13" x14ac:dyDescent="0.55000000000000004">
      <c r="A8369">
        <v>8364</v>
      </c>
      <c r="C8369">
        <f t="shared" si="396"/>
        <v>-0.11799525787567897</v>
      </c>
      <c r="D8369">
        <f t="shared" si="397"/>
        <v>4.9250410846175092E-4</v>
      </c>
      <c r="E8369" s="2">
        <f t="shared" si="398"/>
        <v>0.11752444195593374</v>
      </c>
      <c r="K8369">
        <v>8364</v>
      </c>
      <c r="L8369" s="14">
        <v>-9.6573411430207E-5</v>
      </c>
      <c r="M8369" s="14">
        <v>0.22482312254744499</v>
      </c>
    </row>
    <row r="8370" spans="1:13" x14ac:dyDescent="0.55000000000000004">
      <c r="A8370">
        <v>8365</v>
      </c>
      <c r="C8370">
        <f t="shared" si="396"/>
        <v>-4.1680874445762257E-3</v>
      </c>
      <c r="D8370">
        <f t="shared" si="397"/>
        <v>4.3575593876228467E-4</v>
      </c>
      <c r="E8370" s="2">
        <f t="shared" si="398"/>
        <v>5.5367327122276419E-2</v>
      </c>
      <c r="K8370">
        <v>8365</v>
      </c>
      <c r="L8370" s="14">
        <v>-3.18536945619262E-4</v>
      </c>
      <c r="M8370" s="14">
        <v>0.23113454135985601</v>
      </c>
    </row>
    <row r="8371" spans="1:13" x14ac:dyDescent="0.55000000000000004">
      <c r="A8371">
        <v>8366</v>
      </c>
      <c r="C8371">
        <f t="shared" si="396"/>
        <v>0.11070518507880274</v>
      </c>
      <c r="D8371">
        <f t="shared" si="397"/>
        <v>2.6964221343989532E-4</v>
      </c>
      <c r="E8371" s="2">
        <f t="shared" si="398"/>
        <v>4.7405559532976999E-3</v>
      </c>
      <c r="K8371">
        <v>8366</v>
      </c>
      <c r="L8371" s="14">
        <v>-4.6072092571822502E-4</v>
      </c>
      <c r="M8371" s="14">
        <v>0.17955688043409301</v>
      </c>
    </row>
    <row r="8372" spans="1:13" x14ac:dyDescent="0.55000000000000004">
      <c r="A8372">
        <v>8367</v>
      </c>
      <c r="C8372">
        <f t="shared" si="396"/>
        <v>0.19779378962755512</v>
      </c>
      <c r="D8372">
        <f t="shared" si="397"/>
        <v>3.5853976150989214E-5</v>
      </c>
      <c r="E8372" s="2">
        <f t="shared" si="398"/>
        <v>1.3175758006680515E-2</v>
      </c>
      <c r="K8372">
        <v>8367</v>
      </c>
      <c r="L8372" s="14">
        <v>-4.8751449186593203E-4</v>
      </c>
      <c r="M8372" s="14">
        <v>8.3008084913594696E-2</v>
      </c>
    </row>
    <row r="8373" spans="1:13" x14ac:dyDescent="0.55000000000000004">
      <c r="A8373">
        <v>8368</v>
      </c>
      <c r="C8373">
        <f t="shared" si="396"/>
        <v>0.23524032214207685</v>
      </c>
      <c r="D8373">
        <f t="shared" si="397"/>
        <v>-2.0693285340996179E-4</v>
      </c>
      <c r="E8373" s="2">
        <f t="shared" si="398"/>
        <v>7.266848229004616E-2</v>
      </c>
      <c r="K8373">
        <v>8368</v>
      </c>
      <c r="L8373" s="14">
        <v>-3.92207029205475E-4</v>
      </c>
      <c r="M8373" s="14">
        <v>-3.43306004182879E-2</v>
      </c>
    </row>
    <row r="8374" spans="1:13" x14ac:dyDescent="0.55000000000000004">
      <c r="A8374">
        <v>8369</v>
      </c>
      <c r="C8374">
        <f t="shared" si="396"/>
        <v>0.21364649227150104</v>
      </c>
      <c r="D8374">
        <f t="shared" si="397"/>
        <v>-3.9778389856347799E-4</v>
      </c>
      <c r="E8374" s="2">
        <f t="shared" si="398"/>
        <v>0.12724735067454632</v>
      </c>
      <c r="K8374">
        <v>8369</v>
      </c>
      <c r="L8374" s="14">
        <v>-1.98668883004738E-4</v>
      </c>
      <c r="M8374" s="14">
        <v>-0.143070973903827</v>
      </c>
    </row>
    <row r="8375" spans="1:13" x14ac:dyDescent="0.55000000000000004">
      <c r="A8375">
        <v>8370</v>
      </c>
      <c r="C8375">
        <f t="shared" si="396"/>
        <v>0.13843189615152313</v>
      </c>
      <c r="D8375">
        <f t="shared" si="397"/>
        <v>-4.8879956979687043E-4</v>
      </c>
      <c r="E8375" s="2">
        <f t="shared" si="398"/>
        <v>0.12560661153891048</v>
      </c>
      <c r="K8375">
        <v>8370</v>
      </c>
      <c r="L8375" s="14">
        <v>4.4627117396809597E-5</v>
      </c>
      <c r="M8375" s="14">
        <v>-0.21597833442726599</v>
      </c>
    </row>
    <row r="8376" spans="1:13" x14ac:dyDescent="0.55000000000000004">
      <c r="A8376">
        <v>8371</v>
      </c>
      <c r="C8376">
        <f t="shared" si="396"/>
        <v>2.8473812013770076E-2</v>
      </c>
      <c r="D8376">
        <f t="shared" si="397"/>
        <v>-4.5713685209135946E-4</v>
      </c>
      <c r="E8376" s="2">
        <f t="shared" si="398"/>
        <v>6.9309193827948548E-2</v>
      </c>
      <c r="K8376">
        <v>8371</v>
      </c>
      <c r="L8376" s="14">
        <v>2.7674597939978898E-4</v>
      </c>
      <c r="M8376" s="14">
        <v>-0.23479258126108099</v>
      </c>
    </row>
    <row r="8377" spans="1:13" x14ac:dyDescent="0.55000000000000004">
      <c r="A8377">
        <v>8372</v>
      </c>
      <c r="C8377">
        <f t="shared" si="396"/>
        <v>-8.8630598761880869E-2</v>
      </c>
      <c r="D8377">
        <f t="shared" si="397"/>
        <v>-3.1074242019211252E-4</v>
      </c>
      <c r="E8377" s="2">
        <f t="shared" si="398"/>
        <v>1.1272275042472258E-2</v>
      </c>
      <c r="K8377">
        <v>8372</v>
      </c>
      <c r="L8377" s="14">
        <v>4.3955209405467497E-4</v>
      </c>
      <c r="M8377" s="14">
        <v>-0.19480156957063</v>
      </c>
    </row>
    <row r="8378" spans="1:13" x14ac:dyDescent="0.55000000000000004">
      <c r="A8378">
        <v>8373</v>
      </c>
      <c r="C8378">
        <f t="shared" si="396"/>
        <v>-0.18349059743309162</v>
      </c>
      <c r="D8378">
        <f t="shared" si="397"/>
        <v>-8.6358190755162739E-5</v>
      </c>
      <c r="E8378" s="2">
        <f t="shared" si="398"/>
        <v>6.0014926149493091E-3</v>
      </c>
      <c r="K8378">
        <v>8373</v>
      </c>
      <c r="L8378" s="14">
        <v>4.9226965997034003E-4</v>
      </c>
      <c r="M8378" s="14">
        <v>-0.10602129632001001</v>
      </c>
    </row>
    <row r="8379" spans="1:13" x14ac:dyDescent="0.55000000000000004">
      <c r="A8379">
        <v>8374</v>
      </c>
      <c r="C8379">
        <f t="shared" si="396"/>
        <v>-0.23229832382351195</v>
      </c>
      <c r="D8379">
        <f t="shared" si="397"/>
        <v>1.5970012427510128E-4</v>
      </c>
      <c r="E8379" s="2">
        <f t="shared" si="398"/>
        <v>5.8375871516032879E-2</v>
      </c>
      <c r="K8379">
        <v>8374</v>
      </c>
      <c r="L8379" s="14">
        <v>4.2169523572717002E-4</v>
      </c>
      <c r="M8379" s="14">
        <v>9.3126683023283703E-3</v>
      </c>
    </row>
    <row r="8380" spans="1:13" x14ac:dyDescent="0.55000000000000004">
      <c r="A8380">
        <v>8375</v>
      </c>
      <c r="C8380">
        <f t="shared" si="396"/>
        <v>-0.22280406739439032</v>
      </c>
      <c r="D8380">
        <f t="shared" si="397"/>
        <v>3.6567707432384457E-4</v>
      </c>
      <c r="E8380" s="2">
        <f t="shared" si="398"/>
        <v>0.11910663048337321</v>
      </c>
      <c r="K8380">
        <v>8375</v>
      </c>
      <c r="L8380" s="14">
        <v>2.45504623688809E-4</v>
      </c>
      <c r="M8380" s="14">
        <v>0.122314217376749</v>
      </c>
    </row>
    <row r="8381" spans="1:13" x14ac:dyDescent="0.55000000000000004">
      <c r="A8381">
        <v>8376</v>
      </c>
      <c r="C8381">
        <f t="shared" si="396"/>
        <v>-0.15739068638638939</v>
      </c>
      <c r="D8381">
        <f t="shared" si="397"/>
        <v>4.7987678657845407E-4</v>
      </c>
      <c r="E8381" s="2">
        <f t="shared" si="398"/>
        <v>0.13109620437694919</v>
      </c>
      <c r="K8381">
        <v>8376</v>
      </c>
      <c r="L8381" s="14">
        <v>7.8258556474703392E-6</v>
      </c>
      <c r="M8381" s="14">
        <v>0.204681411926846</v>
      </c>
    </row>
    <row r="8382" spans="1:13" x14ac:dyDescent="0.55000000000000004">
      <c r="A8382">
        <v>8377</v>
      </c>
      <c r="C8382">
        <f t="shared" si="396"/>
        <v>-5.2475560631191534E-2</v>
      </c>
      <c r="D8382">
        <f t="shared" si="397"/>
        <v>4.7363754040393466E-4</v>
      </c>
      <c r="E8382" s="2">
        <f t="shared" si="398"/>
        <v>8.3094079965917764E-2</v>
      </c>
      <c r="K8382">
        <v>8377</v>
      </c>
      <c r="L8382" s="14">
        <v>-2.31812946488861E-4</v>
      </c>
      <c r="M8382" s="14">
        <v>0.23578487710856799</v>
      </c>
    </row>
    <row r="8383" spans="1:13" x14ac:dyDescent="0.55000000000000004">
      <c r="A8383">
        <v>8378</v>
      </c>
      <c r="C8383">
        <f t="shared" si="396"/>
        <v>6.5609824747935114E-2</v>
      </c>
      <c r="D8383">
        <f t="shared" si="397"/>
        <v>3.4852525507686515E-4</v>
      </c>
      <c r="E8383" s="2">
        <f t="shared" si="398"/>
        <v>2.0227874496958329E-2</v>
      </c>
      <c r="K8383">
        <v>8378</v>
      </c>
      <c r="L8383" s="14">
        <v>-4.1339275811394098E-4</v>
      </c>
      <c r="M8383" s="14">
        <v>0.207834557115264</v>
      </c>
    </row>
    <row r="8384" spans="1:13" x14ac:dyDescent="0.55000000000000004">
      <c r="A8384">
        <v>8379</v>
      </c>
      <c r="C8384">
        <f t="shared" si="396"/>
        <v>0.16722852706070676</v>
      </c>
      <c r="D8384">
        <f t="shared" si="397"/>
        <v>1.3594047705498954E-4</v>
      </c>
      <c r="E8384" s="2">
        <f t="shared" si="398"/>
        <v>1.5521822386131703E-3</v>
      </c>
      <c r="K8384">
        <v>8379</v>
      </c>
      <c r="L8384" s="14">
        <v>-4.9143578896689499E-4</v>
      </c>
      <c r="M8384" s="14">
        <v>0.127830782980453</v>
      </c>
    </row>
    <row r="8385" spans="1:13" x14ac:dyDescent="0.55000000000000004">
      <c r="A8385">
        <v>8380</v>
      </c>
      <c r="C8385">
        <f t="shared" si="396"/>
        <v>0.2268763939789106</v>
      </c>
      <c r="D8385">
        <f t="shared" si="397"/>
        <v>-1.1076249530978542E-4</v>
      </c>
      <c r="E8385" s="2">
        <f t="shared" si="398"/>
        <v>4.4548602121172079E-2</v>
      </c>
      <c r="K8385">
        <v>8380</v>
      </c>
      <c r="L8385" s="14">
        <v>-4.4639567782678698E-4</v>
      </c>
      <c r="M8385" s="14">
        <v>1.5810996243582901E-2</v>
      </c>
    </row>
    <row r="8386" spans="1:13" x14ac:dyDescent="0.55000000000000004">
      <c r="A8386">
        <v>8381</v>
      </c>
      <c r="C8386">
        <f t="shared" si="396"/>
        <v>0.22958306818335419</v>
      </c>
      <c r="D8386">
        <f t="shared" si="397"/>
        <v>-3.29666416039961E-4</v>
      </c>
      <c r="E8386" s="2">
        <f t="shared" si="398"/>
        <v>0.10873626330122728</v>
      </c>
      <c r="K8386">
        <v>8381</v>
      </c>
      <c r="L8386" s="14">
        <v>-2.8955299993722102E-4</v>
      </c>
      <c r="M8386" s="14">
        <v>-0.100168752586793</v>
      </c>
    </row>
    <row r="8387" spans="1:13" x14ac:dyDescent="0.55000000000000004">
      <c r="A8387">
        <v>8382</v>
      </c>
      <c r="C8387">
        <f t="shared" si="396"/>
        <v>0.17466923150088762</v>
      </c>
      <c r="D8387">
        <f t="shared" si="397"/>
        <v>-4.6583101516080679E-4</v>
      </c>
      <c r="E8387" s="2">
        <f t="shared" si="398"/>
        <v>0.13375832130180498</v>
      </c>
      <c r="K8387">
        <v>8382</v>
      </c>
      <c r="L8387" s="14">
        <v>-6.0189976956974198E-5</v>
      </c>
      <c r="M8387" s="14">
        <v>-0.191060615929979</v>
      </c>
    </row>
    <row r="8388" spans="1:13" x14ac:dyDescent="0.55000000000000004">
      <c r="A8388">
        <v>8383</v>
      </c>
      <c r="C8388">
        <f t="shared" si="396"/>
        <v>7.5917099450222014E-2</v>
      </c>
      <c r="D8388">
        <f t="shared" si="397"/>
        <v>-4.8508184841626075E-4</v>
      </c>
      <c r="E8388" s="2">
        <f t="shared" si="398"/>
        <v>9.6110702868005354E-2</v>
      </c>
      <c r="K8388">
        <v>8383</v>
      </c>
      <c r="L8388" s="14">
        <v>1.84247999143655E-4</v>
      </c>
      <c r="M8388" s="14">
        <v>-0.23410016275949</v>
      </c>
    </row>
    <row r="8389" spans="1:13" x14ac:dyDescent="0.55000000000000004">
      <c r="A8389">
        <v>8384</v>
      </c>
      <c r="C8389">
        <f t="shared" si="396"/>
        <v>-4.1888624359265506E-2</v>
      </c>
      <c r="D8389">
        <f t="shared" si="397"/>
        <v>-3.8258736243565569E-4</v>
      </c>
      <c r="E8389" s="2">
        <f t="shared" si="398"/>
        <v>3.1194358486667711E-2</v>
      </c>
      <c r="K8389">
        <v>8384</v>
      </c>
      <c r="L8389" s="14">
        <v>3.8253992086715102E-4</v>
      </c>
      <c r="M8389" s="14">
        <v>-0.21850787157391</v>
      </c>
    </row>
    <row r="8390" spans="1:13" x14ac:dyDescent="0.55000000000000004">
      <c r="A8390">
        <v>8385</v>
      </c>
      <c r="C8390">
        <f t="shared" ref="C8390:C8453" si="399">$D$1*COS($B$2*(A8390-$L$2)+$B$1)</f>
        <v>-0.14918118639672237</v>
      </c>
      <c r="D8390">
        <f t="shared" ref="D8390:D8453" si="400">$D$2*COS($B$2*(A8390-$L$3)+$B$3)</f>
        <v>-1.8407151278544402E-4</v>
      </c>
      <c r="E8390" s="2">
        <f t="shared" ref="E8390:E8453" si="401">(M8390-C8390)^2</f>
        <v>9.845758760564266E-7</v>
      </c>
      <c r="K8390">
        <v>8385</v>
      </c>
      <c r="L8390" s="14">
        <v>4.8502234630408702E-4</v>
      </c>
      <c r="M8390" s="14">
        <v>-0.14818892842822001</v>
      </c>
    </row>
    <row r="8391" spans="1:13" x14ac:dyDescent="0.55000000000000004">
      <c r="A8391">
        <v>8386</v>
      </c>
      <c r="C8391">
        <f t="shared" si="399"/>
        <v>-0.21903241513851351</v>
      </c>
      <c r="D8391">
        <f t="shared" si="400"/>
        <v>6.0642406654274422E-5</v>
      </c>
      <c r="E8391" s="2">
        <f t="shared" si="401"/>
        <v>3.1782783671629018E-2</v>
      </c>
      <c r="K8391">
        <v>8386</v>
      </c>
      <c r="L8391" s="14">
        <v>4.6602791624897002E-4</v>
      </c>
      <c r="M8391" s="14">
        <v>-4.0755148860311299E-2</v>
      </c>
    </row>
    <row r="8392" spans="1:13" x14ac:dyDescent="0.55000000000000004">
      <c r="A8392">
        <v>8387</v>
      </c>
      <c r="C8392">
        <f t="shared" si="399"/>
        <v>-0.23391112451752877</v>
      </c>
      <c r="D8392">
        <f t="shared" si="400"/>
        <v>2.90136360264281E-4</v>
      </c>
      <c r="E8392" s="2">
        <f t="shared" si="401"/>
        <v>9.659485917628538E-2</v>
      </c>
      <c r="K8392">
        <v>8387</v>
      </c>
      <c r="L8392" s="14">
        <v>3.3031390354199398E-4</v>
      </c>
      <c r="M8392" s="14">
        <v>7.6886010566251203E-2</v>
      </c>
    </row>
    <row r="8393" spans="1:13" x14ac:dyDescent="0.55000000000000004">
      <c r="A8393">
        <v>8388</v>
      </c>
      <c r="C8393">
        <f t="shared" si="399"/>
        <v>-0.19008307209794514</v>
      </c>
      <c r="D8393">
        <f t="shared" si="400"/>
        <v>4.4681220303718981E-4</v>
      </c>
      <c r="E8393" s="2">
        <f t="shared" si="401"/>
        <v>0.13348329963619726</v>
      </c>
      <c r="K8393">
        <v>8388</v>
      </c>
      <c r="L8393" s="14">
        <v>1.11870724574234E-4</v>
      </c>
      <c r="M8393" s="14">
        <v>0.175270591680314</v>
      </c>
    </row>
    <row r="8394" spans="1:13" x14ac:dyDescent="0.55000000000000004">
      <c r="A8394">
        <v>8389</v>
      </c>
      <c r="C8394">
        <f t="shared" si="399"/>
        <v>-9.8548175218150652E-2</v>
      </c>
      <c r="D8394">
        <f t="shared" si="400"/>
        <v>4.9134760090224793E-4</v>
      </c>
      <c r="E8394" s="2">
        <f t="shared" si="401"/>
        <v>0.10778465959088027</v>
      </c>
      <c r="K8394">
        <v>8389</v>
      </c>
      <c r="L8394" s="14">
        <v>-1.3459117135873299E-4</v>
      </c>
      <c r="M8394" s="14">
        <v>0.22975756580822901</v>
      </c>
    </row>
    <row r="8395" spans="1:13" x14ac:dyDescent="0.55000000000000004">
      <c r="A8395">
        <v>8390</v>
      </c>
      <c r="C8395">
        <f t="shared" si="399"/>
        <v>1.772023641271336E-2</v>
      </c>
      <c r="D8395">
        <f t="shared" si="400"/>
        <v>4.1256510772953449E-4</v>
      </c>
      <c r="E8395" s="2">
        <f t="shared" si="401"/>
        <v>4.3672680463272266E-2</v>
      </c>
      <c r="K8395">
        <v>8390</v>
      </c>
      <c r="L8395" s="14">
        <v>-3.4734387348189598E-4</v>
      </c>
      <c r="M8395" s="14">
        <v>0.226700332267013</v>
      </c>
    </row>
    <row r="8396" spans="1:13" x14ac:dyDescent="0.55000000000000004">
      <c r="A8396">
        <v>8391</v>
      </c>
      <c r="C8396">
        <f t="shared" si="399"/>
        <v>0.12954124221693375</v>
      </c>
      <c r="D8396">
        <f t="shared" si="400"/>
        <v>2.3023746869918547E-4</v>
      </c>
      <c r="E8396" s="2">
        <f t="shared" si="401"/>
        <v>1.3930326004721618E-3</v>
      </c>
      <c r="K8396">
        <v>8391</v>
      </c>
      <c r="L8396" s="14">
        <v>-4.7310214772656301E-4</v>
      </c>
      <c r="M8396" s="14">
        <v>0.166864594162762</v>
      </c>
    </row>
    <row r="8397" spans="1:13" x14ac:dyDescent="0.55000000000000004">
      <c r="A8397">
        <v>8392</v>
      </c>
      <c r="C8397">
        <f t="shared" si="399"/>
        <v>0.2088501267374388</v>
      </c>
      <c r="D8397">
        <f t="shared" si="400"/>
        <v>-9.8749219538788386E-6</v>
      </c>
      <c r="E8397" s="2">
        <f t="shared" si="401"/>
        <v>2.0624849859330007E-2</v>
      </c>
      <c r="K8397">
        <v>8392</v>
      </c>
      <c r="L8397" s="14">
        <v>-4.80369054160462E-4</v>
      </c>
      <c r="M8397" s="14">
        <v>6.5236583297657302E-2</v>
      </c>
    </row>
    <row r="8398" spans="1:13" x14ac:dyDescent="0.55000000000000004">
      <c r="A8398">
        <v>8393</v>
      </c>
      <c r="C8398">
        <f t="shared" si="399"/>
        <v>0.23574203165822757</v>
      </c>
      <c r="D8398">
        <f t="shared" si="400"/>
        <v>-2.4750891534335907E-4</v>
      </c>
      <c r="E8398" s="2">
        <f t="shared" si="401"/>
        <v>8.3216306067347437E-2</v>
      </c>
      <c r="K8398">
        <v>8393</v>
      </c>
      <c r="L8398" s="14">
        <v>-3.6732455098660702E-4</v>
      </c>
      <c r="M8398" s="14">
        <v>-5.2730334552727597E-2</v>
      </c>
    </row>
    <row r="8399" spans="1:13" x14ac:dyDescent="0.55000000000000004">
      <c r="A8399">
        <v>8394</v>
      </c>
      <c r="C8399">
        <f t="shared" si="399"/>
        <v>0.20346765568056249</v>
      </c>
      <c r="D8399">
        <f t="shared" si="400"/>
        <v>-4.2302338805564607E-4</v>
      </c>
      <c r="E8399" s="2">
        <f t="shared" si="401"/>
        <v>0.13029087172824397</v>
      </c>
      <c r="K8399">
        <v>8394</v>
      </c>
      <c r="L8399" s="14">
        <v>-1.62281335302077E-4</v>
      </c>
      <c r="M8399" s="14">
        <v>-0.157490612999134</v>
      </c>
    </row>
    <row r="8400" spans="1:13" x14ac:dyDescent="0.55000000000000004">
      <c r="A8400">
        <v>8395</v>
      </c>
      <c r="C8400">
        <f t="shared" si="399"/>
        <v>0.12012718688496908</v>
      </c>
      <c r="D8400">
        <f t="shared" si="400"/>
        <v>-4.9236790699150183E-4</v>
      </c>
      <c r="E8400" s="2">
        <f t="shared" si="401"/>
        <v>0.11760343844254877</v>
      </c>
      <c r="K8400">
        <v>8395</v>
      </c>
      <c r="L8400" s="14">
        <v>8.3406247529174099E-5</v>
      </c>
      <c r="M8400" s="14">
        <v>-0.22280639041907499</v>
      </c>
    </row>
    <row r="8401" spans="1:13" x14ac:dyDescent="0.55000000000000004">
      <c r="A8401">
        <v>8396</v>
      </c>
      <c r="C8401">
        <f t="shared" si="399"/>
        <v>6.6373262648716843E-3</v>
      </c>
      <c r="D8401">
        <f t="shared" si="400"/>
        <v>-4.381384595677875E-4</v>
      </c>
      <c r="E8401" s="2">
        <f t="shared" si="401"/>
        <v>5.7100090098877981E-2</v>
      </c>
      <c r="K8401">
        <v>8396</v>
      </c>
      <c r="L8401" s="14">
        <v>3.0820421825194898E-4</v>
      </c>
      <c r="M8401" s="14">
        <v>-0.23231892516805899</v>
      </c>
    </row>
    <row r="8402" spans="1:13" x14ac:dyDescent="0.55000000000000004">
      <c r="A8402">
        <v>8397</v>
      </c>
      <c r="C8402">
        <f t="shared" si="399"/>
        <v>-0.10851836334692422</v>
      </c>
      <c r="D8402">
        <f t="shared" si="400"/>
        <v>-2.7394549401874957E-4</v>
      </c>
      <c r="E8402" s="2">
        <f t="shared" si="401"/>
        <v>5.6441233097766818E-3</v>
      </c>
      <c r="K8402">
        <v>8397</v>
      </c>
      <c r="L8402" s="14">
        <v>4.5581053055336103E-4</v>
      </c>
      <c r="M8402" s="14">
        <v>-0.183645743906722</v>
      </c>
    </row>
    <row r="8403" spans="1:13" x14ac:dyDescent="0.55000000000000004">
      <c r="A8403">
        <v>8398</v>
      </c>
      <c r="C8403">
        <f t="shared" si="399"/>
        <v>-0.19643823114425027</v>
      </c>
      <c r="D8403">
        <f t="shared" si="400"/>
        <v>-4.099798378386E-5</v>
      </c>
      <c r="E8403" s="2">
        <f t="shared" si="401"/>
        <v>1.1547841657931381E-2</v>
      </c>
      <c r="K8403">
        <v>8398</v>
      </c>
      <c r="L8403" s="14">
        <v>4.8925626783443798E-4</v>
      </c>
      <c r="M8403" s="14">
        <v>-8.8977346828461298E-2</v>
      </c>
    </row>
    <row r="8404" spans="1:13" x14ac:dyDescent="0.55000000000000004">
      <c r="A8404">
        <v>8399</v>
      </c>
      <c r="C8404">
        <f t="shared" si="399"/>
        <v>-0.23505624351374946</v>
      </c>
      <c r="D8404">
        <f t="shared" si="400"/>
        <v>2.022391562118472E-4</v>
      </c>
      <c r="E8404" s="2">
        <f t="shared" si="401"/>
        <v>6.9185949942890734E-2</v>
      </c>
      <c r="K8404">
        <v>8399</v>
      </c>
      <c r="L8404" s="14">
        <v>4.0016473771084499E-4</v>
      </c>
      <c r="M8404" s="14">
        <v>2.7975978738374499E-2</v>
      </c>
    </row>
    <row r="8405" spans="1:13" x14ac:dyDescent="0.55000000000000004">
      <c r="A8405">
        <v>8400</v>
      </c>
      <c r="C8405">
        <f t="shared" si="399"/>
        <v>-0.21468009335379171</v>
      </c>
      <c r="D8405">
        <f t="shared" si="400"/>
        <v>3.9471853086155937E-4</v>
      </c>
      <c r="E8405" s="2">
        <f t="shared" si="401"/>
        <v>0.12432862189970817</v>
      </c>
      <c r="K8405">
        <v>8400</v>
      </c>
      <c r="L8405" s="14">
        <v>2.1084946658576299E-4</v>
      </c>
      <c r="M8405" s="14">
        <v>0.13792254687981201</v>
      </c>
    </row>
    <row r="8406" spans="1:13" x14ac:dyDescent="0.55000000000000004">
      <c r="A8406">
        <v>8401</v>
      </c>
      <c r="C8406">
        <f t="shared" si="399"/>
        <v>-0.14042376485935898</v>
      </c>
      <c r="D8406">
        <f t="shared" si="400"/>
        <v>4.881318742715049E-4</v>
      </c>
      <c r="E8406" s="2">
        <f t="shared" si="401"/>
        <v>0.12513858310213527</v>
      </c>
      <c r="K8406">
        <v>8401</v>
      </c>
      <c r="L8406" s="14">
        <v>-3.1274361460853001E-5</v>
      </c>
      <c r="M8406" s="14">
        <v>0.21332555754583701</v>
      </c>
    </row>
    <row r="8407" spans="1:13" x14ac:dyDescent="0.55000000000000004">
      <c r="A8407">
        <v>8402</v>
      </c>
      <c r="C8407">
        <f t="shared" si="399"/>
        <v>-3.0924031286740927E-2</v>
      </c>
      <c r="D8407">
        <f t="shared" si="400"/>
        <v>4.5903440624543891E-4</v>
      </c>
      <c r="E8407" s="2">
        <f t="shared" si="401"/>
        <v>7.0875159732158646E-2</v>
      </c>
      <c r="K8407">
        <v>8402</v>
      </c>
      <c r="L8407" s="14">
        <v>-2.6556533166754401E-4</v>
      </c>
      <c r="M8407" s="14">
        <v>0.23529985894882499</v>
      </c>
    </row>
    <row r="8408" spans="1:13" x14ac:dyDescent="0.55000000000000004">
      <c r="A8408">
        <v>8403</v>
      </c>
      <c r="C8408">
        <f t="shared" si="399"/>
        <v>8.633698231474507E-2</v>
      </c>
      <c r="D8408">
        <f t="shared" si="400"/>
        <v>3.1472897793030554E-4</v>
      </c>
      <c r="E8408" s="2">
        <f t="shared" si="401"/>
        <v>1.2545090605556114E-2</v>
      </c>
      <c r="K8408">
        <v>8403</v>
      </c>
      <c r="L8408" s="14">
        <v>-4.3334381711038601E-4</v>
      </c>
      <c r="M8408" s="14">
        <v>0.198341850983728</v>
      </c>
    </row>
    <row r="8409" spans="1:13" x14ac:dyDescent="0.55000000000000004">
      <c r="A8409">
        <v>8404</v>
      </c>
      <c r="C8409">
        <f t="shared" si="399"/>
        <v>0.1819292331944232</v>
      </c>
      <c r="D8409">
        <f t="shared" si="400"/>
        <v>9.1433210115152616E-5</v>
      </c>
      <c r="E8409" s="2">
        <f t="shared" si="401"/>
        <v>4.9310361950919536E-3</v>
      </c>
      <c r="K8409">
        <v>8404</v>
      </c>
      <c r="L8409" s="14">
        <v>-4.9258865528805902E-4</v>
      </c>
      <c r="M8409" s="14">
        <v>0.111707896016241</v>
      </c>
    </row>
    <row r="8410" spans="1:13" x14ac:dyDescent="0.55000000000000004">
      <c r="A8410">
        <v>8405</v>
      </c>
      <c r="C8410">
        <f t="shared" si="399"/>
        <v>0.23186108130626984</v>
      </c>
      <c r="D8410">
        <f t="shared" si="400"/>
        <v>-1.5481036617975155E-4</v>
      </c>
      <c r="E8410" s="2">
        <f t="shared" si="401"/>
        <v>5.511464081550102E-2</v>
      </c>
      <c r="K8410">
        <v>8405</v>
      </c>
      <c r="L8410" s="14">
        <v>-4.2846160895066999E-4</v>
      </c>
      <c r="M8410" s="14">
        <v>-2.90399449398845E-3</v>
      </c>
    </row>
    <row r="8411" spans="1:13" x14ac:dyDescent="0.55000000000000004">
      <c r="A8411">
        <v>8406</v>
      </c>
      <c r="C8411">
        <f t="shared" si="399"/>
        <v>0.22360068525406129</v>
      </c>
      <c r="D8411">
        <f t="shared" si="400"/>
        <v>-3.62199803707145E-4</v>
      </c>
      <c r="E8411" s="2">
        <f t="shared" si="401"/>
        <v>0.11586483935217526</v>
      </c>
      <c r="K8411">
        <v>8406</v>
      </c>
      <c r="L8411" s="14">
        <v>-2.5702369466873198E-4</v>
      </c>
      <c r="M8411" s="14">
        <v>-0.116788561568125</v>
      </c>
    </row>
    <row r="8412" spans="1:13" x14ac:dyDescent="0.55000000000000004">
      <c r="A8412">
        <v>8407</v>
      </c>
      <c r="C8412">
        <f t="shared" si="399"/>
        <v>0.15922123033156821</v>
      </c>
      <c r="D8412">
        <f t="shared" si="400"/>
        <v>-4.7868472507014721E-4</v>
      </c>
      <c r="E8412" s="2">
        <f t="shared" si="401"/>
        <v>0.13006405090005457</v>
      </c>
      <c r="K8412">
        <v>8407</v>
      </c>
      <c r="L8412" s="14">
        <v>-2.1212601597767201E-5</v>
      </c>
      <c r="M8412" s="14">
        <v>-0.201422708893888</v>
      </c>
    </row>
    <row r="8413" spans="1:13" x14ac:dyDescent="0.55000000000000004">
      <c r="A8413">
        <v>8408</v>
      </c>
      <c r="C8413">
        <f t="shared" si="399"/>
        <v>5.4880602716434995E-2</v>
      </c>
      <c r="D8413">
        <f t="shared" si="400"/>
        <v>-4.7502987031587023E-4</v>
      </c>
      <c r="E8413" s="2">
        <f t="shared" si="401"/>
        <v>8.4384377329678739E-2</v>
      </c>
      <c r="K8413">
        <v>8408</v>
      </c>
      <c r="L8413" s="14">
        <v>2.1991131913678499E-4</v>
      </c>
      <c r="M8413" s="14">
        <v>-0.23560928924140701</v>
      </c>
    </row>
    <row r="8414" spans="1:13" x14ac:dyDescent="0.55000000000000004">
      <c r="A8414">
        <v>8409</v>
      </c>
      <c r="C8414">
        <f t="shared" si="399"/>
        <v>-6.3233899391734127E-2</v>
      </c>
      <c r="D8414">
        <f t="shared" si="400"/>
        <v>-3.5215253094920642E-4</v>
      </c>
      <c r="E8414" s="2">
        <f t="shared" si="401"/>
        <v>2.1771640538248968E-2</v>
      </c>
      <c r="K8414">
        <v>8409</v>
      </c>
      <c r="L8414" s="14">
        <v>4.0595708576274898E-4</v>
      </c>
      <c r="M8414" s="14">
        <v>-0.21078606148449699</v>
      </c>
    </row>
    <row r="8415" spans="1:13" x14ac:dyDescent="0.55000000000000004">
      <c r="A8415">
        <v>8410</v>
      </c>
      <c r="C8415">
        <f t="shared" si="399"/>
        <v>-0.16547802561742181</v>
      </c>
      <c r="D8415">
        <f t="shared" si="400"/>
        <v>-1.4089232910068775E-4</v>
      </c>
      <c r="E8415" s="2">
        <f t="shared" si="401"/>
        <v>1.0437983741480854E-3</v>
      </c>
      <c r="K8415">
        <v>8410</v>
      </c>
      <c r="L8415" s="14">
        <v>4.9032838188450595E-4</v>
      </c>
      <c r="M8415" s="14">
        <v>-0.13317015700700299</v>
      </c>
    </row>
    <row r="8416" spans="1:13" x14ac:dyDescent="0.55000000000000004">
      <c r="A8416">
        <v>8411</v>
      </c>
      <c r="C8416">
        <f t="shared" si="399"/>
        <v>-0.22619065541316338</v>
      </c>
      <c r="D8416">
        <f t="shared" si="400"/>
        <v>1.057288775774411E-4</v>
      </c>
      <c r="E8416" s="2">
        <f t="shared" si="401"/>
        <v>4.1611795598360361E-2</v>
      </c>
      <c r="K8416">
        <v>8411</v>
      </c>
      <c r="L8416" s="14">
        <v>4.5189389298684E-4</v>
      </c>
      <c r="M8416" s="14">
        <v>-2.2200960579428299E-2</v>
      </c>
    </row>
    <row r="8417" spans="1:13" x14ac:dyDescent="0.55000000000000004">
      <c r="A8417">
        <v>8412</v>
      </c>
      <c r="C8417">
        <f t="shared" si="399"/>
        <v>-0.23013419842092517</v>
      </c>
      <c r="D8417">
        <f t="shared" si="400"/>
        <v>3.2581436457154565E-4</v>
      </c>
      <c r="E8417" s="2">
        <f t="shared" si="401"/>
        <v>0.10527611025219578</v>
      </c>
      <c r="K8417">
        <v>8412</v>
      </c>
      <c r="L8417" s="14">
        <v>3.0027977524442901E-4</v>
      </c>
      <c r="M8417" s="14">
        <v>9.43286041500256E-2</v>
      </c>
    </row>
    <row r="8418" spans="1:13" x14ac:dyDescent="0.55000000000000004">
      <c r="A8418">
        <v>8413</v>
      </c>
      <c r="C8418">
        <f t="shared" si="399"/>
        <v>-0.17631890846905013</v>
      </c>
      <c r="D8418">
        <f t="shared" si="400"/>
        <v>4.6412731368009004E-4</v>
      </c>
      <c r="E8418" s="2">
        <f t="shared" si="401"/>
        <v>0.13216997909800426</v>
      </c>
      <c r="K8418">
        <v>8413</v>
      </c>
      <c r="L8418" s="14">
        <v>7.3458724991565602E-5</v>
      </c>
      <c r="M8418" s="14">
        <v>0.18723298479792799</v>
      </c>
    </row>
    <row r="8419" spans="1:13" x14ac:dyDescent="0.55000000000000004">
      <c r="A8419">
        <v>8414</v>
      </c>
      <c r="C8419">
        <f t="shared" si="399"/>
        <v>-7.8251289002387037E-2</v>
      </c>
      <c r="D8419">
        <f t="shared" si="400"/>
        <v>4.8595409008365069E-4</v>
      </c>
      <c r="E8419" s="2">
        <f t="shared" si="401"/>
        <v>9.702912997657881E-2</v>
      </c>
      <c r="K8419">
        <v>8414</v>
      </c>
      <c r="L8419" s="14">
        <v>-1.71760518640282E-4</v>
      </c>
      <c r="M8419" s="14">
        <v>0.233243702894078</v>
      </c>
    </row>
    <row r="8420" spans="1:13" x14ac:dyDescent="0.55000000000000004">
      <c r="A8420">
        <v>8415</v>
      </c>
      <c r="C8420">
        <f t="shared" si="399"/>
        <v>3.9455754599852698E-2</v>
      </c>
      <c r="D8420">
        <f t="shared" si="400"/>
        <v>3.8581663297810383E-4</v>
      </c>
      <c r="E8420" s="2">
        <f t="shared" si="401"/>
        <v>3.289918834599051E-2</v>
      </c>
      <c r="K8420">
        <v>8415</v>
      </c>
      <c r="L8420" s="14">
        <v>-3.7396127485377003E-4</v>
      </c>
      <c r="M8420" s="14">
        <v>0.22083708866152099</v>
      </c>
    </row>
    <row r="8421" spans="1:13" x14ac:dyDescent="0.55000000000000004">
      <c r="A8421">
        <v>8416</v>
      </c>
      <c r="C8421">
        <f t="shared" si="399"/>
        <v>0.1472602354588487</v>
      </c>
      <c r="D8421">
        <f t="shared" si="400"/>
        <v>1.8884733336441817E-4</v>
      </c>
      <c r="E8421" s="2">
        <f t="shared" si="401"/>
        <v>3.4342180100962082E-5</v>
      </c>
      <c r="K8421">
        <v>8416</v>
      </c>
      <c r="L8421" s="14">
        <v>-4.8250110989280599E-4</v>
      </c>
      <c r="M8421" s="14">
        <v>0.15312045559984699</v>
      </c>
    </row>
    <row r="8422" spans="1:13" x14ac:dyDescent="0.55000000000000004">
      <c r="A8422">
        <v>8417</v>
      </c>
      <c r="C8422">
        <f t="shared" si="399"/>
        <v>0.21810550121715222</v>
      </c>
      <c r="D8422">
        <f t="shared" si="400"/>
        <v>-5.5518666337786292E-5</v>
      </c>
      <c r="E8422" s="2">
        <f t="shared" si="401"/>
        <v>2.9258665829991221E-2</v>
      </c>
      <c r="K8422">
        <v>8417</v>
      </c>
      <c r="L8422" s="14">
        <v>-4.7019554873960998E-4</v>
      </c>
      <c r="M8422" s="14">
        <v>4.7053854542847398E-2</v>
      </c>
    </row>
    <row r="8423" spans="1:13" x14ac:dyDescent="0.55000000000000004">
      <c r="A8423">
        <v>8418</v>
      </c>
      <c r="C8423">
        <f t="shared" si="399"/>
        <v>0.23421088346914626</v>
      </c>
      <c r="D8423">
        <f t="shared" si="400"/>
        <v>-2.8595065102984075E-4</v>
      </c>
      <c r="E8423" s="2">
        <f t="shared" si="401"/>
        <v>9.3030221523500226E-2</v>
      </c>
      <c r="K8423">
        <v>8418</v>
      </c>
      <c r="L8423" s="14">
        <v>-3.40126595523159E-4</v>
      </c>
      <c r="M8423" s="14">
        <v>-7.0797676285330499E-2</v>
      </c>
    </row>
    <row r="8424" spans="1:13" x14ac:dyDescent="0.55000000000000004">
      <c r="A8424">
        <v>8419</v>
      </c>
      <c r="C8424">
        <f t="shared" si="399"/>
        <v>0.19153427074410281</v>
      </c>
      <c r="D8424">
        <f t="shared" si="400"/>
        <v>-4.4461504967489157E-4</v>
      </c>
      <c r="E8424" s="2">
        <f t="shared" si="401"/>
        <v>0.13137127878744889</v>
      </c>
      <c r="K8424">
        <v>8419</v>
      </c>
      <c r="L8424" s="14">
        <v>-1.2487082646571901E-4</v>
      </c>
      <c r="M8424" s="14">
        <v>-0.17091748989094899</v>
      </c>
    </row>
    <row r="8425" spans="1:13" x14ac:dyDescent="0.55000000000000004">
      <c r="A8425">
        <v>8420</v>
      </c>
      <c r="C8425">
        <f t="shared" si="399"/>
        <v>0.1007865932843859</v>
      </c>
      <c r="D8425">
        <f t="shared" si="400"/>
        <v>-4.9169044259319661E-4</v>
      </c>
      <c r="E8425" s="2">
        <f t="shared" si="401"/>
        <v>0.10825189092579408</v>
      </c>
      <c r="K8425">
        <v>8420</v>
      </c>
      <c r="L8425" s="14">
        <v>1.2165961572242701E-4</v>
      </c>
      <c r="M8425" s="14">
        <v>-0.22822995785824901</v>
      </c>
    </row>
    <row r="8426" spans="1:13" x14ac:dyDescent="0.55000000000000004">
      <c r="A8426">
        <v>8421</v>
      </c>
      <c r="C8426">
        <f t="shared" si="399"/>
        <v>-1.5256394673461425E-2</v>
      </c>
      <c r="D8426">
        <f t="shared" si="400"/>
        <v>-4.1536189843666691E-4</v>
      </c>
      <c r="E8426" s="2">
        <f t="shared" si="401"/>
        <v>4.5422019410810671E-2</v>
      </c>
      <c r="K8426">
        <v>8421</v>
      </c>
      <c r="L8426" s="14">
        <v>3.3771965243143E-4</v>
      </c>
      <c r="M8426" s="14">
        <v>-0.228380817044082</v>
      </c>
    </row>
    <row r="8427" spans="1:13" x14ac:dyDescent="0.55000000000000004">
      <c r="A8427">
        <v>8422</v>
      </c>
      <c r="C8427">
        <f t="shared" si="399"/>
        <v>-0.12747034915065636</v>
      </c>
      <c r="D8427">
        <f t="shared" si="400"/>
        <v>-2.3478627290624319E-4</v>
      </c>
      <c r="E8427" s="2">
        <f t="shared" si="401"/>
        <v>1.9238693137705327E-3</v>
      </c>
      <c r="K8427">
        <v>8422</v>
      </c>
      <c r="L8427" s="14">
        <v>4.6919570712835798E-4</v>
      </c>
      <c r="M8427" s="14">
        <v>-0.171332283829493</v>
      </c>
    </row>
    <row r="8428" spans="1:13" x14ac:dyDescent="0.55000000000000004">
      <c r="A8428">
        <v>8423</v>
      </c>
      <c r="C8428">
        <f t="shared" si="399"/>
        <v>-0.20769193285280924</v>
      </c>
      <c r="D8428">
        <f t="shared" si="400"/>
        <v>4.7157582216823102E-6</v>
      </c>
      <c r="E8428" s="2">
        <f t="shared" si="401"/>
        <v>1.8582983067160854E-2</v>
      </c>
      <c r="K8428">
        <v>8423</v>
      </c>
      <c r="L8428" s="14">
        <v>4.8315878629613597E-4</v>
      </c>
      <c r="M8428" s="14">
        <v>-7.1372517261482499E-2</v>
      </c>
    </row>
    <row r="8429" spans="1:13" x14ac:dyDescent="0.55000000000000004">
      <c r="A8429">
        <v>8424</v>
      </c>
      <c r="C8429">
        <f t="shared" si="399"/>
        <v>-0.23578721920749776</v>
      </c>
      <c r="D8429">
        <f t="shared" si="400"/>
        <v>2.4303423343626198E-4</v>
      </c>
      <c r="E8429" s="2">
        <f t="shared" si="401"/>
        <v>7.9665151818103394E-2</v>
      </c>
      <c r="K8429">
        <v>8424</v>
      </c>
      <c r="L8429" s="14">
        <v>3.7611175013654098E-4</v>
      </c>
      <c r="M8429" s="14">
        <v>4.6462939017618901E-2</v>
      </c>
    </row>
    <row r="8430" spans="1:13" x14ac:dyDescent="0.55000000000000004">
      <c r="A8430">
        <v>8425</v>
      </c>
      <c r="C8430">
        <f t="shared" si="399"/>
        <v>-0.20470488354134356</v>
      </c>
      <c r="D8430">
        <f t="shared" si="400"/>
        <v>4.2035623881351886E-4</v>
      </c>
      <c r="E8430" s="2">
        <f t="shared" si="401"/>
        <v>0.12771070634403989</v>
      </c>
      <c r="K8430">
        <v>8425</v>
      </c>
      <c r="L8430" s="14">
        <v>1.7486519292734301E-4</v>
      </c>
      <c r="M8430" s="14">
        <v>0.152661463984609</v>
      </c>
    </row>
    <row r="8431" spans="1:13" x14ac:dyDescent="0.55000000000000004">
      <c r="A8431">
        <v>8426</v>
      </c>
      <c r="C8431">
        <f t="shared" si="399"/>
        <v>-0.12224593694289912</v>
      </c>
      <c r="D8431">
        <f t="shared" si="400"/>
        <v>4.9217768865507307E-4</v>
      </c>
      <c r="E8431" s="2">
        <f t="shared" si="401"/>
        <v>0.11756046448774521</v>
      </c>
      <c r="K8431">
        <v>8426</v>
      </c>
      <c r="L8431" s="14">
        <v>-7.0177436635409906E-5</v>
      </c>
      <c r="M8431" s="14">
        <v>0.22062497825368799</v>
      </c>
    </row>
    <row r="8432" spans="1:13" x14ac:dyDescent="0.55000000000000004">
      <c r="A8432">
        <v>8427</v>
      </c>
      <c r="C8432">
        <f t="shared" si="399"/>
        <v>-9.1058369151167749E-3</v>
      </c>
      <c r="D8432">
        <f t="shared" si="400"/>
        <v>4.4047291292994949E-4</v>
      </c>
      <c r="E8432" s="2">
        <f t="shared" si="401"/>
        <v>5.8775909877861389E-2</v>
      </c>
      <c r="K8432">
        <v>8427</v>
      </c>
      <c r="L8432" s="14">
        <v>-2.9764369184361299E-4</v>
      </c>
      <c r="M8432" s="14">
        <v>0.23333159806112899</v>
      </c>
    </row>
    <row r="8433" spans="1:13" x14ac:dyDescent="0.55000000000000004">
      <c r="A8433">
        <v>8428</v>
      </c>
      <c r="C8433">
        <f t="shared" si="399"/>
        <v>0.10631963624548108</v>
      </c>
      <c r="D8433">
        <f t="shared" si="400"/>
        <v>2.7821872049204721E-4</v>
      </c>
      <c r="E8433" s="2">
        <f t="shared" si="401"/>
        <v>6.6063141079453144E-3</v>
      </c>
      <c r="K8433">
        <v>8428</v>
      </c>
      <c r="L8433" s="14">
        <v>-4.5056323798217202E-4</v>
      </c>
      <c r="M8433" s="14">
        <v>0.18759887165001299</v>
      </c>
    </row>
    <row r="8434" spans="1:13" x14ac:dyDescent="0.55000000000000004">
      <c r="A8434">
        <v>8429</v>
      </c>
      <c r="C8434">
        <f t="shared" si="399"/>
        <v>0.19506112174858126</v>
      </c>
      <c r="D8434">
        <f t="shared" si="400"/>
        <v>4.6137493595962974E-5</v>
      </c>
      <c r="E8434" s="2">
        <f t="shared" si="401"/>
        <v>1.0036088038714568E-2</v>
      </c>
      <c r="K8434">
        <v>8429</v>
      </c>
      <c r="L8434" s="14">
        <v>-4.9063642607669001E-4</v>
      </c>
      <c r="M8434" s="14">
        <v>9.4880844055241997E-2</v>
      </c>
    </row>
    <row r="8435" spans="1:13" x14ac:dyDescent="0.55000000000000004">
      <c r="A8435">
        <v>8430</v>
      </c>
      <c r="C8435">
        <f t="shared" si="399"/>
        <v>0.2348463772550046</v>
      </c>
      <c r="D8435">
        <f t="shared" si="400"/>
        <v>-1.9752327169150546E-4</v>
      </c>
      <c r="E8435" s="2">
        <f t="shared" si="401"/>
        <v>6.5765092934301217E-2</v>
      </c>
      <c r="K8435">
        <v>8430</v>
      </c>
      <c r="L8435" s="14">
        <v>-4.0782667757288497E-4</v>
      </c>
      <c r="M8435" s="14">
        <v>-2.1600679531189E-2</v>
      </c>
    </row>
    <row r="8436" spans="1:13" x14ac:dyDescent="0.55000000000000004">
      <c r="A8436">
        <v>8431</v>
      </c>
      <c r="C8436">
        <f t="shared" si="399"/>
        <v>0.2156901422392862</v>
      </c>
      <c r="D8436">
        <f t="shared" si="400"/>
        <v>-3.9160985924462609E-4</v>
      </c>
      <c r="E8436" s="2">
        <f t="shared" si="401"/>
        <v>0.12135630680916119</v>
      </c>
      <c r="K8436">
        <v>8431</v>
      </c>
      <c r="L8436" s="14">
        <v>-2.22874207697919E-4</v>
      </c>
      <c r="M8436" s="14">
        <v>-0.13267217892814601</v>
      </c>
    </row>
    <row r="8437" spans="1:13" x14ac:dyDescent="0.55000000000000004">
      <c r="A8437">
        <v>8432</v>
      </c>
      <c r="C8437">
        <f t="shared" si="399"/>
        <v>0.14240022790897497</v>
      </c>
      <c r="D8437">
        <f t="shared" si="400"/>
        <v>-4.8741062660823163E-4</v>
      </c>
      <c r="E8437" s="2">
        <f t="shared" si="401"/>
        <v>0.12454923437204883</v>
      </c>
      <c r="K8437">
        <v>8432</v>
      </c>
      <c r="L8437" s="14">
        <v>1.7898490106198302E-5</v>
      </c>
      <c r="M8437" s="14">
        <v>-0.21051510807410301</v>
      </c>
    </row>
    <row r="8438" spans="1:13" x14ac:dyDescent="0.55000000000000004">
      <c r="A8438">
        <v>8433</v>
      </c>
      <c r="C8438">
        <f t="shared" si="399"/>
        <v>3.3370857935555436E-2</v>
      </c>
      <c r="D8438">
        <f t="shared" si="400"/>
        <v>-4.6088160049654274E-4</v>
      </c>
      <c r="E8438" s="2">
        <f t="shared" si="401"/>
        <v>7.2363195270524774E-2</v>
      </c>
      <c r="K8438">
        <v>8433</v>
      </c>
      <c r="L8438" s="14">
        <v>2.5418840002904599E-4</v>
      </c>
      <c r="M8438" s="14">
        <v>-0.23563322246198201</v>
      </c>
    </row>
    <row r="8439" spans="1:13" x14ac:dyDescent="0.55000000000000004">
      <c r="A8439">
        <v>8434</v>
      </c>
      <c r="C8439">
        <f t="shared" si="399"/>
        <v>-8.4033893980549335E-2</v>
      </c>
      <c r="D8439">
        <f t="shared" si="400"/>
        <v>-3.1868100727459913E-4</v>
      </c>
      <c r="E8439" s="2">
        <f t="shared" si="401"/>
        <v>1.3853676186118023E-2</v>
      </c>
      <c r="K8439">
        <v>8434</v>
      </c>
      <c r="L8439" s="14">
        <v>4.2681524829426702E-4</v>
      </c>
      <c r="M8439" s="14">
        <v>-0.20173553452186899</v>
      </c>
    </row>
    <row r="8440" spans="1:13" x14ac:dyDescent="0.55000000000000004">
      <c r="A8440">
        <v>8435</v>
      </c>
      <c r="C8440">
        <f t="shared" si="399"/>
        <v>-0.18034790980147911</v>
      </c>
      <c r="D8440">
        <f t="shared" si="400"/>
        <v>-9.6498198489387385E-5</v>
      </c>
      <c r="E8440" s="2">
        <f t="shared" si="401"/>
        <v>3.9735346884690248E-3</v>
      </c>
      <c r="K8440">
        <v>8435</v>
      </c>
      <c r="L8440" s="14">
        <v>4.9254356985461501E-4</v>
      </c>
      <c r="M8440" s="14">
        <v>-0.117311930484354</v>
      </c>
    </row>
    <row r="8441" spans="1:13" x14ac:dyDescent="0.55000000000000004">
      <c r="A8441">
        <v>8436</v>
      </c>
      <c r="C8441">
        <f t="shared" si="399"/>
        <v>-0.23139840169455389</v>
      </c>
      <c r="D8441">
        <f t="shared" si="400"/>
        <v>1.4990362409602457E-4</v>
      </c>
      <c r="E8441" s="2">
        <f t="shared" si="401"/>
        <v>5.1934570406249922E-2</v>
      </c>
      <c r="K8441">
        <v>8436</v>
      </c>
      <c r="L8441" s="14">
        <v>4.3491129882639799E-4</v>
      </c>
      <c r="M8441" s="14">
        <v>-3.50682570665143E-3</v>
      </c>
    </row>
    <row r="8442" spans="1:13" x14ac:dyDescent="0.55000000000000004">
      <c r="A8442">
        <v>8437</v>
      </c>
      <c r="C8442">
        <f t="shared" si="399"/>
        <v>-0.22437277225360178</v>
      </c>
      <c r="D8442">
        <f t="shared" si="400"/>
        <v>3.586827967510244E-4</v>
      </c>
      <c r="E8442" s="2">
        <f t="shared" si="401"/>
        <v>0.11259337137077484</v>
      </c>
      <c r="K8442">
        <v>8437</v>
      </c>
      <c r="L8442" s="14">
        <v>2.6835279501328499E-4</v>
      </c>
      <c r="M8442" s="14">
        <v>0.11117658532405</v>
      </c>
    </row>
    <row r="8443" spans="1:13" x14ac:dyDescent="0.55000000000000004">
      <c r="A8443">
        <v>8438</v>
      </c>
      <c r="C8443">
        <f t="shared" si="399"/>
        <v>-0.16103430637978314</v>
      </c>
      <c r="D8443">
        <f t="shared" si="400"/>
        <v>4.7744014785499461E-4</v>
      </c>
      <c r="E8443" s="2">
        <f t="shared" si="401"/>
        <v>0.12891649839001715</v>
      </c>
      <c r="K8443">
        <v>8438</v>
      </c>
      <c r="L8443" s="14">
        <v>3.4583668949215097E-5</v>
      </c>
      <c r="M8443" s="14">
        <v>0.19801513087087899</v>
      </c>
    </row>
    <row r="8444" spans="1:13" x14ac:dyDescent="0.55000000000000004">
      <c r="A8444">
        <v>8439</v>
      </c>
      <c r="C8444">
        <f t="shared" si="399"/>
        <v>-5.7279623941824731E-2</v>
      </c>
      <c r="D8444">
        <f t="shared" si="400"/>
        <v>4.7637008548901029E-4</v>
      </c>
      <c r="E8444" s="2">
        <f t="shared" si="401"/>
        <v>8.5579173260458288E-2</v>
      </c>
      <c r="K8444">
        <v>8439</v>
      </c>
      <c r="L8444" s="14">
        <v>-2.0784715154469199E-4</v>
      </c>
      <c r="M8444" s="14">
        <v>0.235259558494406</v>
      </c>
    </row>
    <row r="8445" spans="1:13" x14ac:dyDescent="0.55000000000000004">
      <c r="A8445">
        <v>8440</v>
      </c>
      <c r="C8445">
        <f t="shared" si="399"/>
        <v>6.0851036749362826E-2</v>
      </c>
      <c r="D8445">
        <f t="shared" si="400"/>
        <v>3.5574117275174826E-4</v>
      </c>
      <c r="E8445" s="2">
        <f t="shared" si="401"/>
        <v>2.3326676955234257E-2</v>
      </c>
      <c r="K8445">
        <v>8440</v>
      </c>
      <c r="L8445" s="14">
        <v>-3.9822136354411298E-4</v>
      </c>
      <c r="M8445" s="14">
        <v>0.21358177024866301</v>
      </c>
    </row>
    <row r="8446" spans="1:13" x14ac:dyDescent="0.55000000000000004">
      <c r="A8446">
        <v>8441</v>
      </c>
      <c r="C8446">
        <f t="shared" si="399"/>
        <v>0.16370936985454485</v>
      </c>
      <c r="D8446">
        <f t="shared" si="400"/>
        <v>1.4582872408276068E-4</v>
      </c>
      <c r="E8446" s="2">
        <f t="shared" si="401"/>
        <v>6.4000232208357983E-4</v>
      </c>
      <c r="K8446">
        <v>8441</v>
      </c>
      <c r="L8446" s="14">
        <v>-4.8885856465792101E-4</v>
      </c>
      <c r="M8446" s="14">
        <v>0.138411102679033</v>
      </c>
    </row>
    <row r="8447" spans="1:13" x14ac:dyDescent="0.55000000000000004">
      <c r="A8447">
        <v>8442</v>
      </c>
      <c r="C8447">
        <f t="shared" si="399"/>
        <v>0.22548010184595738</v>
      </c>
      <c r="D8447">
        <f t="shared" si="400"/>
        <v>-1.0068366050538697E-4</v>
      </c>
      <c r="E8447" s="2">
        <f t="shared" si="401"/>
        <v>3.8771809814804555E-2</v>
      </c>
      <c r="K8447">
        <v>8442</v>
      </c>
      <c r="L8447" s="14">
        <v>-4.57058105594788E-4</v>
      </c>
      <c r="M8447" s="14">
        <v>2.8574515803294401E-2</v>
      </c>
    </row>
    <row r="8448" spans="1:13" x14ac:dyDescent="0.55000000000000004">
      <c r="A8448">
        <v>8443</v>
      </c>
      <c r="C8448">
        <f t="shared" si="399"/>
        <v>0.23066008101747798</v>
      </c>
      <c r="D8448">
        <f t="shared" si="400"/>
        <v>-3.2192656854985785E-4</v>
      </c>
      <c r="E8448" s="2">
        <f t="shared" si="401"/>
        <v>0.10181129135364268</v>
      </c>
      <c r="K8448">
        <v>8443</v>
      </c>
      <c r="L8448" s="14">
        <v>-3.1078460860280101E-4</v>
      </c>
      <c r="M8448" s="14">
        <v>-8.8418735818805702E-2</v>
      </c>
    </row>
    <row r="8449" spans="1:13" x14ac:dyDescent="0.55000000000000004">
      <c r="A8449">
        <v>8444</v>
      </c>
      <c r="C8449">
        <f t="shared" si="399"/>
        <v>0.17794924178235269</v>
      </c>
      <c r="D8449">
        <f t="shared" si="400"/>
        <v>-4.623726935619743E-4</v>
      </c>
      <c r="E8449" s="2">
        <f t="shared" si="401"/>
        <v>0.13047714915844003</v>
      </c>
      <c r="K8449">
        <v>8444</v>
      </c>
      <c r="L8449" s="14">
        <v>-8.66731784185016E-5</v>
      </c>
      <c r="M8449" s="14">
        <v>-0.18326696654506999</v>
      </c>
    </row>
    <row r="8450" spans="1:13" x14ac:dyDescent="0.55000000000000004">
      <c r="A8450">
        <v>8445</v>
      </c>
      <c r="C8450">
        <f t="shared" si="399"/>
        <v>8.0576893732262928E-2</v>
      </c>
      <c r="D8450">
        <f t="shared" si="400"/>
        <v>-4.8677301853312162E-4</v>
      </c>
      <c r="E8450" s="2">
        <f t="shared" si="401"/>
        <v>9.7838674067750139E-2</v>
      </c>
      <c r="K8450">
        <v>8445</v>
      </c>
      <c r="L8450" s="14">
        <v>1.5914608698207501E-4</v>
      </c>
      <c r="M8450" s="14">
        <v>-0.232214848594401</v>
      </c>
    </row>
    <row r="8451" spans="1:13" x14ac:dyDescent="0.55000000000000004">
      <c r="A8451">
        <v>8446</v>
      </c>
      <c r="C8451">
        <f t="shared" si="399"/>
        <v>-3.7018556215076645E-2</v>
      </c>
      <c r="D8451">
        <f t="shared" si="400"/>
        <v>-3.8900357621798204E-4</v>
      </c>
      <c r="E8451" s="2">
        <f t="shared" si="401"/>
        <v>3.4590243555043039E-2</v>
      </c>
      <c r="K8451">
        <v>8446</v>
      </c>
      <c r="L8451" s="14">
        <v>3.65106227627343E-4</v>
      </c>
      <c r="M8451" s="14">
        <v>-0.223003081256928</v>
      </c>
    </row>
    <row r="8452" spans="1:13" x14ac:dyDescent="0.55000000000000004">
      <c r="A8452">
        <v>8447</v>
      </c>
      <c r="C8452">
        <f t="shared" si="399"/>
        <v>-0.1453231288449103</v>
      </c>
      <c r="D8452">
        <f t="shared" si="400"/>
        <v>-1.9360243581582705E-4</v>
      </c>
      <c r="E8452" s="2">
        <f t="shared" si="401"/>
        <v>1.5915538093049742E-4</v>
      </c>
      <c r="K8452">
        <v>8447</v>
      </c>
      <c r="L8452" s="14">
        <v>4.7962324860874198E-4</v>
      </c>
      <c r="M8452" s="14">
        <v>-0.15793880880797601</v>
      </c>
    </row>
    <row r="8453" spans="1:13" x14ac:dyDescent="0.55000000000000004">
      <c r="A8453">
        <v>8448</v>
      </c>
      <c r="C8453">
        <f t="shared" si="399"/>
        <v>-0.21715465930318228</v>
      </c>
      <c r="D8453">
        <f t="shared" si="400"/>
        <v>5.0388835160543355E-5</v>
      </c>
      <c r="E8453" s="2">
        <f t="shared" si="401"/>
        <v>2.6842522393349427E-2</v>
      </c>
      <c r="K8453">
        <v>8448</v>
      </c>
      <c r="L8453" s="14">
        <v>4.7401565160945898E-4</v>
      </c>
      <c r="M8453" s="14">
        <v>-5.3317781911828697E-2</v>
      </c>
    </row>
    <row r="8454" spans="1:13" x14ac:dyDescent="0.55000000000000004">
      <c r="A8454">
        <v>8449</v>
      </c>
      <c r="C8454">
        <f t="shared" ref="C8454:C8517" si="402">$D$1*COS($B$2*(A8454-$L$2)+$B$1)</f>
        <v>-0.23448494753339394</v>
      </c>
      <c r="D8454">
        <f t="shared" ref="D8454:D8517" si="403">$D$2*COS($B$2*(A8454-$L$3)+$B$3)</f>
        <v>2.8173357062398989E-4</v>
      </c>
      <c r="E8454" s="2">
        <f t="shared" ref="E8454:E8517" si="404">(M8454-C8454)^2</f>
        <v>8.9485913283848056E-2</v>
      </c>
      <c r="K8454">
        <v>8449</v>
      </c>
      <c r="L8454" s="14">
        <v>3.4968789408496899E-4</v>
      </c>
      <c r="M8454" s="14">
        <v>6.4657014223642201E-2</v>
      </c>
    </row>
    <row r="8455" spans="1:13" x14ac:dyDescent="0.55000000000000004">
      <c r="A8455">
        <v>8450</v>
      </c>
      <c r="C8455">
        <f t="shared" si="402"/>
        <v>-0.19296445648325405</v>
      </c>
      <c r="D8455">
        <f t="shared" si="403"/>
        <v>4.4236911833329923E-4</v>
      </c>
      <c r="E8455" s="2">
        <f t="shared" si="404"/>
        <v>0.12917016888598293</v>
      </c>
      <c r="K8455">
        <v>8450</v>
      </c>
      <c r="L8455" s="14">
        <v>1.3777863418069501E-4</v>
      </c>
      <c r="M8455" s="14">
        <v>0.16643806004380499</v>
      </c>
    </row>
    <row r="8456" spans="1:13" x14ac:dyDescent="0.55000000000000004">
      <c r="A8456">
        <v>8451</v>
      </c>
      <c r="C8456">
        <f t="shared" si="402"/>
        <v>-0.10301395422383722</v>
      </c>
      <c r="D8456">
        <f t="shared" si="403"/>
        <v>4.9197934174212594E-4</v>
      </c>
      <c r="E8456" s="2">
        <f t="shared" si="404"/>
        <v>0.10860163084421369</v>
      </c>
      <c r="K8456">
        <v>8451</v>
      </c>
      <c r="L8456" s="14">
        <v>-1.0863813937072699E-4</v>
      </c>
      <c r="M8456" s="14">
        <v>0.22653366121923299</v>
      </c>
    </row>
    <row r="8457" spans="1:13" x14ac:dyDescent="0.55000000000000004">
      <c r="A8457">
        <v>8452</v>
      </c>
      <c r="C8457">
        <f t="shared" si="402"/>
        <v>1.2790879180466716E-2</v>
      </c>
      <c r="D8457">
        <f t="shared" si="403"/>
        <v>4.181131204791841E-4</v>
      </c>
      <c r="E8457" s="2">
        <f t="shared" si="404"/>
        <v>4.7133114470000431E-2</v>
      </c>
      <c r="K8457">
        <v>8452</v>
      </c>
      <c r="L8457" s="14">
        <v>-3.27845816974663E-4</v>
      </c>
      <c r="M8457" s="14">
        <v>0.22989250162949501</v>
      </c>
    </row>
    <row r="8458" spans="1:13" x14ac:dyDescent="0.55000000000000004">
      <c r="A8458">
        <v>8453</v>
      </c>
      <c r="C8458">
        <f t="shared" si="402"/>
        <v>0.12538547152390125</v>
      </c>
      <c r="D8458">
        <f t="shared" si="403"/>
        <v>2.3930931910091073E-4</v>
      </c>
      <c r="E8458" s="2">
        <f t="shared" si="404"/>
        <v>2.5288696009222031E-3</v>
      </c>
      <c r="K8458">
        <v>8453</v>
      </c>
      <c r="L8458" s="14">
        <v>-4.6494247590949999E-4</v>
      </c>
      <c r="M8458" s="14">
        <v>0.17567333885710801</v>
      </c>
    </row>
    <row r="8459" spans="1:13" x14ac:dyDescent="0.55000000000000004">
      <c r="A8459">
        <v>8454</v>
      </c>
      <c r="C8459">
        <f t="shared" si="402"/>
        <v>0.20651095343087572</v>
      </c>
      <c r="D8459">
        <f t="shared" si="403"/>
        <v>4.4392286852326709E-7</v>
      </c>
      <c r="E8459" s="2">
        <f t="shared" si="404"/>
        <v>1.6655258807287306E-2</v>
      </c>
      <c r="K8459">
        <v>8454</v>
      </c>
      <c r="L8459" s="14">
        <v>-4.85591407459082E-4</v>
      </c>
      <c r="M8459" s="14">
        <v>7.7455698569683401E-2</v>
      </c>
    </row>
    <row r="8460" spans="1:13" x14ac:dyDescent="0.55000000000000004">
      <c r="A8460">
        <v>8455</v>
      </c>
      <c r="C8460">
        <f t="shared" si="402"/>
        <v>0.23580653893222006</v>
      </c>
      <c r="D8460">
        <f t="shared" si="403"/>
        <v>-2.3853288864671189E-4</v>
      </c>
      <c r="E8460" s="2">
        <f t="shared" si="404"/>
        <v>7.6158193993720924E-2</v>
      </c>
      <c r="K8460">
        <v>8455</v>
      </c>
      <c r="L8460" s="14">
        <v>-3.8462095862014302E-4</v>
      </c>
      <c r="M8460" s="14">
        <v>-4.0161201924788302E-2</v>
      </c>
    </row>
    <row r="8461" spans="1:13" x14ac:dyDescent="0.55000000000000004">
      <c r="A8461">
        <v>8456</v>
      </c>
      <c r="C8461">
        <f t="shared" si="402"/>
        <v>0.2059196535690439</v>
      </c>
      <c r="D8461">
        <f t="shared" si="403"/>
        <v>-4.1764297298598141E-4</v>
      </c>
      <c r="E8461" s="2">
        <f t="shared" si="404"/>
        <v>0.1250606369719523</v>
      </c>
      <c r="K8461">
        <v>8456</v>
      </c>
      <c r="L8461" s="14">
        <v>-1.8731980467958601E-4</v>
      </c>
      <c r="M8461" s="14">
        <v>-0.147719480255187</v>
      </c>
    </row>
    <row r="8462" spans="1:13" x14ac:dyDescent="0.55000000000000004">
      <c r="A8462">
        <v>8457</v>
      </c>
      <c r="C8462">
        <f t="shared" si="402"/>
        <v>0.12435127560194524</v>
      </c>
      <c r="D8462">
        <f t="shared" si="403"/>
        <v>-4.9193347432115436E-4</v>
      </c>
      <c r="E8462" s="2">
        <f t="shared" si="404"/>
        <v>0.11739653253553838</v>
      </c>
      <c r="K8462">
        <v>8457</v>
      </c>
      <c r="L8462" s="14">
        <v>5.6896756390675597E-5</v>
      </c>
      <c r="M8462" s="14">
        <v>-0.218280498370549</v>
      </c>
    </row>
    <row r="8463" spans="1:13" x14ac:dyDescent="0.55000000000000004">
      <c r="A8463">
        <v>8458</v>
      </c>
      <c r="C8463">
        <f t="shared" si="402"/>
        <v>1.1573348579104369E-2</v>
      </c>
      <c r="D8463">
        <f t="shared" si="403"/>
        <v>-4.4275904273976603E-4</v>
      </c>
      <c r="E8463" s="2">
        <f t="shared" si="404"/>
        <v>6.0390683729387218E-2</v>
      </c>
      <c r="K8463">
        <v>8458</v>
      </c>
      <c r="L8463" s="14">
        <v>2.8686317186104199E-4</v>
      </c>
      <c r="M8463" s="14">
        <v>-0.234171811555103</v>
      </c>
    </row>
    <row r="8464" spans="1:13" x14ac:dyDescent="0.55000000000000004">
      <c r="A8464">
        <v>8459</v>
      </c>
      <c r="C8464">
        <f t="shared" si="402"/>
        <v>-0.10410924499317499</v>
      </c>
      <c r="D8464">
        <f t="shared" si="403"/>
        <v>-2.8246142405120302E-4</v>
      </c>
      <c r="E8464" s="2">
        <f t="shared" si="404"/>
        <v>7.6220053261050044E-3</v>
      </c>
      <c r="K8464">
        <v>8459</v>
      </c>
      <c r="L8464" s="14">
        <v>4.4498292636888797E-4</v>
      </c>
      <c r="M8464" s="14">
        <v>-0.19141334183922801</v>
      </c>
    </row>
    <row r="8465" spans="1:13" x14ac:dyDescent="0.55000000000000004">
      <c r="A8465">
        <v>8460</v>
      </c>
      <c r="C8465">
        <f t="shared" si="402"/>
        <v>-0.19366261252093467</v>
      </c>
      <c r="D8465">
        <f t="shared" si="403"/>
        <v>-5.1271941740205293E-5</v>
      </c>
      <c r="E8465" s="2">
        <f t="shared" si="404"/>
        <v>8.6394049330606962E-3</v>
      </c>
      <c r="K8465">
        <v>8460</v>
      </c>
      <c r="L8465" s="14">
        <v>4.9165394649398203E-4</v>
      </c>
      <c r="M8465" s="14">
        <v>-0.100714213217554</v>
      </c>
    </row>
    <row r="8466" spans="1:13" x14ac:dyDescent="0.55000000000000004">
      <c r="A8466">
        <v>8461</v>
      </c>
      <c r="C8466">
        <f t="shared" si="402"/>
        <v>-0.23461074638992124</v>
      </c>
      <c r="D8466">
        <f t="shared" si="403"/>
        <v>1.9278571722080172E-4</v>
      </c>
      <c r="E8466" s="2">
        <f t="shared" si="404"/>
        <v>6.2410112981963937E-2</v>
      </c>
      <c r="K8466">
        <v>8461</v>
      </c>
      <c r="L8466" s="14">
        <v>4.1518718572000201E-4</v>
      </c>
      <c r="M8466" s="14">
        <v>1.5209414890076199E-2</v>
      </c>
    </row>
    <row r="8467" spans="1:13" x14ac:dyDescent="0.55000000000000004">
      <c r="A8467">
        <v>8462</v>
      </c>
      <c r="C8467">
        <f t="shared" si="402"/>
        <v>-0.2166765281171974</v>
      </c>
      <c r="D8467">
        <f t="shared" si="403"/>
        <v>3.8845822475988258E-4</v>
      </c>
      <c r="E8467" s="2">
        <f t="shared" si="404"/>
        <v>0.11833619181676423</v>
      </c>
      <c r="K8467">
        <v>8462</v>
      </c>
      <c r="L8467" s="14">
        <v>2.3473421864813899E-4</v>
      </c>
      <c r="M8467" s="14">
        <v>0.127323750686126</v>
      </c>
    </row>
    <row r="8468" spans="1:13" x14ac:dyDescent="0.55000000000000004">
      <c r="A8468">
        <v>8463</v>
      </c>
      <c r="C8468">
        <f t="shared" si="402"/>
        <v>-0.14436106846588967</v>
      </c>
      <c r="D8468">
        <f t="shared" si="403"/>
        <v>4.8663590593393498E-4</v>
      </c>
      <c r="E8468" s="2">
        <f t="shared" si="404"/>
        <v>0.1238407408138886</v>
      </c>
      <c r="K8468">
        <v>8463</v>
      </c>
      <c r="L8468" s="14">
        <v>-4.5093896695241398E-6</v>
      </c>
      <c r="M8468" s="14">
        <v>0.20754906326363101</v>
      </c>
    </row>
    <row r="8469" spans="1:13" x14ac:dyDescent="0.55000000000000004">
      <c r="A8469">
        <v>8464</v>
      </c>
      <c r="C8469">
        <f t="shared" si="402"/>
        <v>-3.581402352292231E-2</v>
      </c>
      <c r="D8469">
        <f t="shared" si="403"/>
        <v>4.6267823219205492E-4</v>
      </c>
      <c r="E8469" s="2">
        <f t="shared" si="404"/>
        <v>7.377006309969561E-2</v>
      </c>
      <c r="K8469">
        <v>8464</v>
      </c>
      <c r="L8469" s="14">
        <v>-2.4262359337023199E-4</v>
      </c>
      <c r="M8469" s="14">
        <v>0.235792425405846</v>
      </c>
    </row>
    <row r="8470" spans="1:13" x14ac:dyDescent="0.55000000000000004">
      <c r="A8470">
        <v>8465</v>
      </c>
      <c r="C8470">
        <f t="shared" si="402"/>
        <v>8.1721586427293019E-2</v>
      </c>
      <c r="D8470">
        <f t="shared" si="403"/>
        <v>3.2259807465441221E-4</v>
      </c>
      <c r="E8470" s="2">
        <f t="shared" si="404"/>
        <v>1.5192664090650898E-2</v>
      </c>
      <c r="K8470">
        <v>8465</v>
      </c>
      <c r="L8470" s="14">
        <v>-4.1997121298386502E-4</v>
      </c>
      <c r="M8470" s="14">
        <v>0.20498011185515499</v>
      </c>
    </row>
    <row r="8471" spans="1:13" x14ac:dyDescent="0.55000000000000004">
      <c r="A8471">
        <v>8466</v>
      </c>
      <c r="C8471">
        <f t="shared" si="402"/>
        <v>0.17874680073862464</v>
      </c>
      <c r="D8471">
        <f t="shared" si="403"/>
        <v>1.015526002063975E-4</v>
      </c>
      <c r="E8471" s="2">
        <f t="shared" si="404"/>
        <v>3.1267716210372104E-3</v>
      </c>
      <c r="K8471">
        <v>8466</v>
      </c>
      <c r="L8471" s="14">
        <v>-4.9213443699342905E-4</v>
      </c>
      <c r="M8471" s="14">
        <v>0.122829257686044</v>
      </c>
    </row>
    <row r="8472" spans="1:13" x14ac:dyDescent="0.55000000000000004">
      <c r="A8472">
        <v>8467</v>
      </c>
      <c r="C8472">
        <f t="shared" si="402"/>
        <v>0.23091033574817652</v>
      </c>
      <c r="D8472">
        <f t="shared" si="403"/>
        <v>-1.4498043633445195E-4</v>
      </c>
      <c r="E8472" s="2">
        <f t="shared" si="404"/>
        <v>4.8838914576140903E-2</v>
      </c>
      <c r="K8472">
        <v>8467</v>
      </c>
      <c r="L8472" s="14">
        <v>-4.4103953827758597E-4</v>
      </c>
      <c r="M8472" s="14">
        <v>9.9150539520691493E-3</v>
      </c>
    </row>
    <row r="8473" spans="1:13" x14ac:dyDescent="0.55000000000000004">
      <c r="A8473">
        <v>8468</v>
      </c>
      <c r="C8473">
        <f t="shared" si="402"/>
        <v>0.22512024368862829</v>
      </c>
      <c r="D8473">
        <f t="shared" si="403"/>
        <v>-3.5512643930047977E-4</v>
      </c>
      <c r="E8473" s="2">
        <f t="shared" si="404"/>
        <v>0.10929813218277047</v>
      </c>
      <c r="K8473">
        <v>8468</v>
      </c>
      <c r="L8473" s="14">
        <v>-2.7948355118946101E-4</v>
      </c>
      <c r="M8473" s="14">
        <v>-0.105482436552731</v>
      </c>
    </row>
    <row r="8474" spans="1:13" x14ac:dyDescent="0.55000000000000004">
      <c r="A8474">
        <v>8469</v>
      </c>
      <c r="C8474">
        <f t="shared" si="402"/>
        <v>0.16282971562146964</v>
      </c>
      <c r="D8474">
        <f t="shared" si="403"/>
        <v>-4.7614319147349748E-4</v>
      </c>
      <c r="E8474" s="2">
        <f t="shared" si="404"/>
        <v>0.12765679585412915</v>
      </c>
      <c r="K8474">
        <v>8469</v>
      </c>
      <c r="L8474" s="14">
        <v>-4.7929174915856797E-5</v>
      </c>
      <c r="M8474" s="14">
        <v>-0.19446119645737001</v>
      </c>
    </row>
    <row r="8475" spans="1:13" x14ac:dyDescent="0.55000000000000004">
      <c r="A8475">
        <v>8470</v>
      </c>
      <c r="C8475">
        <f t="shared" si="402"/>
        <v>5.9672361111403338E-2</v>
      </c>
      <c r="D8475">
        <f t="shared" si="403"/>
        <v>-4.7765803888881925E-4</v>
      </c>
      <c r="E8475" s="2">
        <f t="shared" si="404"/>
        <v>8.6676249741478625E-2</v>
      </c>
      <c r="K8475">
        <v>8470</v>
      </c>
      <c r="L8475" s="14">
        <v>1.9562936054643901E-4</v>
      </c>
      <c r="M8475" s="14">
        <v>-0.23473594335957901</v>
      </c>
    </row>
    <row r="8476" spans="1:13" x14ac:dyDescent="0.55000000000000004">
      <c r="A8476">
        <v>8471</v>
      </c>
      <c r="C8476">
        <f t="shared" si="402"/>
        <v>-5.8461498240727543E-2</v>
      </c>
      <c r="D8476">
        <f t="shared" si="403"/>
        <v>-3.5929078678055359E-4</v>
      </c>
      <c r="E8476" s="2">
        <f t="shared" si="404"/>
        <v>2.4887624050653215E-2</v>
      </c>
      <c r="K8476">
        <v>8471</v>
      </c>
      <c r="L8476" s="14">
        <v>3.9019130906343301E-4</v>
      </c>
      <c r="M8476" s="14">
        <v>-0.21621961705130799</v>
      </c>
    </row>
    <row r="8477" spans="1:13" x14ac:dyDescent="0.55000000000000004">
      <c r="A8477">
        <v>8472</v>
      </c>
      <c r="C8477">
        <f t="shared" si="402"/>
        <v>-0.16192275380836471</v>
      </c>
      <c r="D8477">
        <f t="shared" si="403"/>
        <v>-1.5074912043750645E-4</v>
      </c>
      <c r="E8477" s="2">
        <f t="shared" si="404"/>
        <v>3.3756740404209171E-4</v>
      </c>
      <c r="K8477">
        <v>8472</v>
      </c>
      <c r="L8477" s="14">
        <v>4.8702742365434198E-4</v>
      </c>
      <c r="M8477" s="14">
        <v>-0.143549746323413</v>
      </c>
    </row>
    <row r="8478" spans="1:13" x14ac:dyDescent="0.55000000000000004">
      <c r="A8478">
        <v>8473</v>
      </c>
      <c r="C8478">
        <f t="shared" si="402"/>
        <v>-0.22474481123094539</v>
      </c>
      <c r="D8478">
        <f t="shared" si="403"/>
        <v>9.5627397596015869E-5</v>
      </c>
      <c r="E8478" s="2">
        <f t="shared" si="404"/>
        <v>3.6030820020573964E-2</v>
      </c>
      <c r="K8478">
        <v>8473</v>
      </c>
      <c r="L8478" s="14">
        <v>4.6188449869223001E-4</v>
      </c>
      <c r="M8478" s="14">
        <v>-3.4926951110845102E-2</v>
      </c>
    </row>
    <row r="8479" spans="1:13" x14ac:dyDescent="0.55000000000000004">
      <c r="A8479">
        <v>8474</v>
      </c>
      <c r="C8479">
        <f t="shared" si="402"/>
        <v>-0.23116065827930568</v>
      </c>
      <c r="D8479">
        <f t="shared" si="403"/>
        <v>3.1800345449854782E-4</v>
      </c>
      <c r="E8479" s="2">
        <f t="shared" si="404"/>
        <v>9.8347577923763474E-2</v>
      </c>
      <c r="K8479">
        <v>8474</v>
      </c>
      <c r="L8479" s="14">
        <v>3.2105973570924201E-4</v>
      </c>
      <c r="M8479" s="14">
        <v>8.2443515678509299E-2</v>
      </c>
    </row>
    <row r="8480" spans="1:13" x14ac:dyDescent="0.55000000000000004">
      <c r="A8480">
        <v>8475</v>
      </c>
      <c r="C8480">
        <f t="shared" si="402"/>
        <v>-0.17956005257963284</v>
      </c>
      <c r="D8480">
        <f t="shared" si="403"/>
        <v>4.6056734730292107E-4</v>
      </c>
      <c r="E8480" s="2">
        <f t="shared" si="404"/>
        <v>0.128684016709712</v>
      </c>
      <c r="K8480">
        <v>8475</v>
      </c>
      <c r="L8480" s="14">
        <v>9.9823570207871395E-5</v>
      </c>
      <c r="M8480" s="14">
        <v>0.17916549252374001</v>
      </c>
    </row>
    <row r="8481" spans="1:13" x14ac:dyDescent="0.55000000000000004">
      <c r="A8481">
        <v>8476</v>
      </c>
      <c r="C8481">
        <f t="shared" si="402"/>
        <v>-8.2893658508075826E-2</v>
      </c>
      <c r="D8481">
        <f t="shared" si="403"/>
        <v>4.8753854392366775E-4</v>
      </c>
      <c r="E8481" s="2">
        <f t="shared" si="404"/>
        <v>9.8538244274758616E-2</v>
      </c>
      <c r="K8481">
        <v>8476</v>
      </c>
      <c r="L8481" s="14">
        <v>-1.4641402771253199E-4</v>
      </c>
      <c r="M8481" s="14">
        <v>0.231014360304376</v>
      </c>
    </row>
    <row r="8482" spans="1:13" x14ac:dyDescent="0.55000000000000004">
      <c r="A8482">
        <v>8477</v>
      </c>
      <c r="C8482">
        <f t="shared" si="402"/>
        <v>3.4577296585927772E-2</v>
      </c>
      <c r="D8482">
        <f t="shared" si="403"/>
        <v>3.9214784252103587E-4</v>
      </c>
      <c r="E8482" s="2">
        <f t="shared" si="404"/>
        <v>3.6262423991570134E-2</v>
      </c>
      <c r="K8482">
        <v>8477</v>
      </c>
      <c r="L8482" s="14">
        <v>-3.55981324105645E-4</v>
      </c>
      <c r="M8482" s="14">
        <v>0.22500424843773401</v>
      </c>
    </row>
    <row r="8483" spans="1:13" x14ac:dyDescent="0.55000000000000004">
      <c r="A8483">
        <v>8478</v>
      </c>
      <c r="C8483">
        <f t="shared" si="402"/>
        <v>0.14337007907165927</v>
      </c>
      <c r="D8483">
        <f t="shared" si="403"/>
        <v>1.9833629846527143E-4</v>
      </c>
      <c r="E8483" s="2">
        <f t="shared" si="404"/>
        <v>3.7134629867444785E-4</v>
      </c>
      <c r="K8483">
        <v>8478</v>
      </c>
      <c r="L8483" s="14">
        <v>-4.7639088952869098E-4</v>
      </c>
      <c r="M8483" s="14">
        <v>0.16264042672484</v>
      </c>
    </row>
    <row r="8484" spans="1:13" x14ac:dyDescent="0.55000000000000004">
      <c r="A8484">
        <v>8479</v>
      </c>
      <c r="C8484">
        <f t="shared" si="402"/>
        <v>0.21617999371189225</v>
      </c>
      <c r="D8484">
        <f t="shared" si="403"/>
        <v>-4.5253475907811493E-5</v>
      </c>
      <c r="E8484" s="2">
        <f t="shared" si="404"/>
        <v>2.4535366718347027E-2</v>
      </c>
      <c r="K8484">
        <v>8479</v>
      </c>
      <c r="L8484" s="14">
        <v>-4.7748540135475199E-4</v>
      </c>
      <c r="M8484" s="14">
        <v>5.9542301190752801E-2</v>
      </c>
    </row>
    <row r="8485" spans="1:13" x14ac:dyDescent="0.55000000000000004">
      <c r="A8485">
        <v>8480</v>
      </c>
      <c r="C8485">
        <f t="shared" si="402"/>
        <v>0.23473328664315812</v>
      </c>
      <c r="D8485">
        <f t="shared" si="403"/>
        <v>-2.774855816956218E-4</v>
      </c>
      <c r="E8485" s="2">
        <f t="shared" si="404"/>
        <v>8.5967324663594386E-2</v>
      </c>
      <c r="K8485">
        <v>8480</v>
      </c>
      <c r="L8485" s="14">
        <v>-3.5899073230713399E-4</v>
      </c>
      <c r="M8485" s="14">
        <v>-5.8468563050179202E-2</v>
      </c>
    </row>
    <row r="8486" spans="1:13" x14ac:dyDescent="0.55000000000000004">
      <c r="A8486">
        <v>8481</v>
      </c>
      <c r="C8486">
        <f t="shared" si="402"/>
        <v>0.19437347241209471</v>
      </c>
      <c r="D8486">
        <f t="shared" si="403"/>
        <v>-4.4007465540981327E-4</v>
      </c>
      <c r="E8486" s="2">
        <f t="shared" si="404"/>
        <v>0.12688491250344874</v>
      </c>
      <c r="K8486">
        <v>8481</v>
      </c>
      <c r="L8486" s="14">
        <v>-1.50584607336372E-4</v>
      </c>
      <c r="M8486" s="14">
        <v>-0.16183561296256099</v>
      </c>
    </row>
    <row r="8487" spans="1:13" x14ac:dyDescent="0.55000000000000004">
      <c r="A8487">
        <v>8482</v>
      </c>
      <c r="C8487">
        <f t="shared" si="402"/>
        <v>0.10523001367331465</v>
      </c>
      <c r="D8487">
        <f t="shared" si="403"/>
        <v>-4.92214266653876E-4</v>
      </c>
      <c r="E8487" s="2">
        <f t="shared" si="404"/>
        <v>0.10883397260684682</v>
      </c>
      <c r="K8487">
        <v>8482</v>
      </c>
      <c r="L8487" s="14">
        <v>9.5536366700867901E-5</v>
      </c>
      <c r="M8487" s="14">
        <v>-0.224669929653214</v>
      </c>
    </row>
    <row r="8488" spans="1:13" x14ac:dyDescent="0.55000000000000004">
      <c r="A8488">
        <v>8483</v>
      </c>
      <c r="C8488">
        <f t="shared" si="402"/>
        <v>-1.0323960421342634E-2</v>
      </c>
      <c r="D8488">
        <f t="shared" si="403"/>
        <v>-4.2081847202508118E-4</v>
      </c>
      <c r="E8488" s="2">
        <f t="shared" si="404"/>
        <v>4.8801364308703049E-2</v>
      </c>
      <c r="K8488">
        <v>8483</v>
      </c>
      <c r="L8488" s="14">
        <v>3.1772966503328402E-4</v>
      </c>
      <c r="M8488" s="14">
        <v>-0.23123426871116201</v>
      </c>
    </row>
    <row r="8489" spans="1:13" x14ac:dyDescent="0.55000000000000004">
      <c r="A8489">
        <v>8484</v>
      </c>
      <c r="C8489">
        <f t="shared" si="402"/>
        <v>-0.12328683806513316</v>
      </c>
      <c r="D8489">
        <f t="shared" si="403"/>
        <v>-2.4380611106729577E-4</v>
      </c>
      <c r="E8489" s="2">
        <f t="shared" si="404"/>
        <v>3.2033010751751122E-3</v>
      </c>
      <c r="K8489">
        <v>8484</v>
      </c>
      <c r="L8489" s="14">
        <v>4.6034559770637102E-4</v>
      </c>
      <c r="M8489" s="14">
        <v>-0.17988455069713899</v>
      </c>
    </row>
    <row r="8490" spans="1:13" x14ac:dyDescent="0.55000000000000004">
      <c r="A8490">
        <v>8485</v>
      </c>
      <c r="C8490">
        <f t="shared" si="402"/>
        <v>-0.20530731803493094</v>
      </c>
      <c r="D8490">
        <f t="shared" si="403"/>
        <v>-5.6035552566875954E-6</v>
      </c>
      <c r="E8490" s="2">
        <f t="shared" si="404"/>
        <v>1.4841498012205771E-2</v>
      </c>
      <c r="K8490">
        <v>8485</v>
      </c>
      <c r="L8490" s="14">
        <v>4.8766511965713801E-4</v>
      </c>
      <c r="M8490" s="14">
        <v>-8.3481631038280796E-2</v>
      </c>
    </row>
    <row r="8491" spans="1:13" x14ac:dyDescent="0.55000000000000004">
      <c r="A8491">
        <v>8486</v>
      </c>
      <c r="C8491">
        <f t="shared" si="402"/>
        <v>-0.23579998871285959</v>
      </c>
      <c r="D8491">
        <f t="shared" si="403"/>
        <v>2.3400537480977604E-4</v>
      </c>
      <c r="E8491" s="2">
        <f t="shared" si="404"/>
        <v>7.2700212713552495E-2</v>
      </c>
      <c r="K8491">
        <v>8486</v>
      </c>
      <c r="L8491" s="14">
        <v>3.9284588713500501E-4</v>
      </c>
      <c r="M8491" s="14">
        <v>3.3829780996556001E-2</v>
      </c>
    </row>
    <row r="8492" spans="1:13" x14ac:dyDescent="0.55000000000000004">
      <c r="A8492">
        <v>8487</v>
      </c>
      <c r="C8492">
        <f t="shared" si="402"/>
        <v>-0.20711183249325957</v>
      </c>
      <c r="D8492">
        <f t="shared" si="403"/>
        <v>4.1488388824092526E-4</v>
      </c>
      <c r="E8492" s="2">
        <f t="shared" si="404"/>
        <v>0.1223461512418752</v>
      </c>
      <c r="K8492">
        <v>8487</v>
      </c>
      <c r="L8492" s="14">
        <v>1.9963596514095501E-4</v>
      </c>
      <c r="M8492" s="14">
        <v>0.14266831451608</v>
      </c>
    </row>
    <row r="8493" spans="1:13" x14ac:dyDescent="0.55000000000000004">
      <c r="A8493">
        <v>8488</v>
      </c>
      <c r="C8493">
        <f t="shared" si="402"/>
        <v>-0.12644297188889678</v>
      </c>
      <c r="D8493">
        <f t="shared" si="403"/>
        <v>4.9163529078209505E-4</v>
      </c>
      <c r="E8493" s="2">
        <f t="shared" si="404"/>
        <v>0.11711292373864056</v>
      </c>
      <c r="K8493">
        <v>8488</v>
      </c>
      <c r="L8493" s="14">
        <v>-4.3574022774263202E-5</v>
      </c>
      <c r="M8493" s="14">
        <v>0.21577468361508301</v>
      </c>
    </row>
    <row r="8494" spans="1:13" x14ac:dyDescent="0.55000000000000004">
      <c r="A8494">
        <v>8489</v>
      </c>
      <c r="C8494">
        <f t="shared" si="402"/>
        <v>-1.4039590550224463E-2</v>
      </c>
      <c r="D8494">
        <f t="shared" si="403"/>
        <v>4.4499659818972932E-4</v>
      </c>
      <c r="E8494" s="2">
        <f t="shared" si="404"/>
        <v>6.194052527531136E-2</v>
      </c>
      <c r="K8494">
        <v>8489</v>
      </c>
      <c r="L8494" s="14">
        <v>-2.7587062637205503E-4</v>
      </c>
      <c r="M8494" s="14">
        <v>0.23483894463373101</v>
      </c>
    </row>
    <row r="8495" spans="1:13" x14ac:dyDescent="0.55000000000000004">
      <c r="A8495">
        <v>8490</v>
      </c>
      <c r="C8495">
        <f t="shared" si="402"/>
        <v>0.10188743208836228</v>
      </c>
      <c r="D8495">
        <f t="shared" si="403"/>
        <v>2.8667313923624996E-4</v>
      </c>
      <c r="E8495" s="2">
        <f t="shared" si="404"/>
        <v>8.6860355288756949E-3</v>
      </c>
      <c r="K8495">
        <v>8490</v>
      </c>
      <c r="L8495" s="14">
        <v>-4.39073720217845E-4</v>
      </c>
      <c r="M8495" s="14">
        <v>0.19508633513381499</v>
      </c>
    </row>
    <row r="8496" spans="1:13" x14ac:dyDescent="0.55000000000000004">
      <c r="A8496">
        <v>8491</v>
      </c>
      <c r="C8496">
        <f t="shared" si="402"/>
        <v>0.19224285688943715</v>
      </c>
      <c r="D8496">
        <f t="shared" si="403"/>
        <v>5.640076492480127E-5</v>
      </c>
      <c r="E8496" s="2">
        <f t="shared" si="404"/>
        <v>7.3564438598085116E-3</v>
      </c>
      <c r="K8496">
        <v>8491</v>
      </c>
      <c r="L8496" s="14">
        <v>-4.9230807701946405E-4</v>
      </c>
      <c r="M8496" s="14">
        <v>0.106473142771874</v>
      </c>
    </row>
    <row r="8497" spans="1:13" x14ac:dyDescent="0.55000000000000004">
      <c r="A8497">
        <v>8492</v>
      </c>
      <c r="C8497">
        <f t="shared" si="402"/>
        <v>0.23434937676917056</v>
      </c>
      <c r="D8497">
        <f t="shared" si="403"/>
        <v>-1.8802701254897521E-4</v>
      </c>
      <c r="E8497" s="2">
        <f t="shared" si="404"/>
        <v>5.9124979167399443E-2</v>
      </c>
      <c r="K8497">
        <v>8492</v>
      </c>
      <c r="L8497" s="14">
        <v>-4.2224082187397301E-4</v>
      </c>
      <c r="M8497" s="14">
        <v>-8.8069087087077405E-3</v>
      </c>
    </row>
    <row r="8498" spans="1:13" x14ac:dyDescent="0.55000000000000004">
      <c r="A8498">
        <v>8493</v>
      </c>
      <c r="C8498">
        <f t="shared" si="402"/>
        <v>0.2176391427727675</v>
      </c>
      <c r="D8498">
        <f t="shared" si="403"/>
        <v>-3.8526397316791821E-4</v>
      </c>
      <c r="E8498" s="2">
        <f t="shared" si="404"/>
        <v>0.11527407352487652</v>
      </c>
      <c r="K8498">
        <v>8493</v>
      </c>
      <c r="L8498" s="14">
        <v>-2.4642073349825298E-4</v>
      </c>
      <c r="M8498" s="14">
        <v>-0.12188121526909799</v>
      </c>
    </row>
    <row r="8499" spans="1:13" x14ac:dyDescent="0.55000000000000004">
      <c r="A8499">
        <v>8494</v>
      </c>
      <c r="C8499">
        <f t="shared" si="402"/>
        <v>0.14630607140953947</v>
      </c>
      <c r="D8499">
        <f t="shared" si="403"/>
        <v>-4.8580779724193452E-4</v>
      </c>
      <c r="E8499" s="2">
        <f t="shared" si="404"/>
        <v>0.12301552198013721</v>
      </c>
      <c r="K8499">
        <v>8494</v>
      </c>
      <c r="L8499" s="14">
        <v>-8.8830437346482995E-6</v>
      </c>
      <c r="M8499" s="14">
        <v>-0.204429615369176</v>
      </c>
    </row>
    <row r="8500" spans="1:13" x14ac:dyDescent="0.55000000000000004">
      <c r="A8500">
        <v>8495</v>
      </c>
      <c r="C8500">
        <f t="shared" si="402"/>
        <v>3.8253260009813196E-2</v>
      </c>
      <c r="D8500">
        <f t="shared" si="403"/>
        <v>-4.6442410422410326E-4</v>
      </c>
      <c r="E8500" s="2">
        <f t="shared" si="404"/>
        <v>7.5092775283064558E-2</v>
      </c>
      <c r="K8500">
        <v>8495</v>
      </c>
      <c r="L8500" s="14">
        <v>2.30879459438702E-4</v>
      </c>
      <c r="M8500" s="14">
        <v>-0.23577735011077999</v>
      </c>
    </row>
    <row r="8501" spans="1:13" x14ac:dyDescent="0.55000000000000004">
      <c r="A8501">
        <v>8496</v>
      </c>
      <c r="C8501">
        <f t="shared" si="402"/>
        <v>-7.940031333440066E-2</v>
      </c>
      <c r="D8501">
        <f t="shared" si="403"/>
        <v>-3.2647975033478244E-4</v>
      </c>
      <c r="E8501" s="2">
        <f t="shared" si="404"/>
        <v>1.6556707866810155E-2</v>
      </c>
      <c r="K8501">
        <v>8496</v>
      </c>
      <c r="L8501" s="14">
        <v>4.1281676972344599E-4</v>
      </c>
      <c r="M8501" s="14">
        <v>-0.20807318486064799</v>
      </c>
    </row>
    <row r="8502" spans="1:13" x14ac:dyDescent="0.55000000000000004">
      <c r="A8502">
        <v>8497</v>
      </c>
      <c r="C8502">
        <f t="shared" si="402"/>
        <v>-0.17712608166087823</v>
      </c>
      <c r="D8502">
        <f t="shared" si="403"/>
        <v>-1.0659586075615798E-4</v>
      </c>
      <c r="E8502" s="2">
        <f t="shared" si="404"/>
        <v>2.388304461883694E-3</v>
      </c>
      <c r="K8502">
        <v>8497</v>
      </c>
      <c r="L8502" s="14">
        <v>4.91361559101637E-4</v>
      </c>
      <c r="M8502" s="14">
        <v>-0.12825579966983899</v>
      </c>
    </row>
    <row r="8503" spans="1:13" x14ac:dyDescent="0.55000000000000004">
      <c r="A8503">
        <v>8498</v>
      </c>
      <c r="C8503">
        <f t="shared" si="402"/>
        <v>-0.23039693701204278</v>
      </c>
      <c r="D8503">
        <f t="shared" si="403"/>
        <v>1.4004134300979335E-4</v>
      </c>
      <c r="E8503" s="2">
        <f t="shared" si="404"/>
        <v>4.5830667368538733E-2</v>
      </c>
      <c r="K8503">
        <v>8498</v>
      </c>
      <c r="L8503" s="14">
        <v>4.46841797817008E-4</v>
      </c>
      <c r="M8503" s="14">
        <v>-1.6315953810501199E-2</v>
      </c>
    </row>
    <row r="8504" spans="1:13" x14ac:dyDescent="0.55000000000000004">
      <c r="A8504">
        <v>8499</v>
      </c>
      <c r="C8504">
        <f t="shared" si="402"/>
        <v>-0.2258430175552901</v>
      </c>
      <c r="D8504">
        <f t="shared" si="403"/>
        <v>3.5153112151758547E-4</v>
      </c>
      <c r="E8504" s="2">
        <f t="shared" si="404"/>
        <v>0.1059849781310809</v>
      </c>
      <c r="K8504">
        <v>8499</v>
      </c>
      <c r="L8504" s="14">
        <v>2.9040773626384201E-4</v>
      </c>
      <c r="M8504" s="14">
        <v>9.9710323897506101E-2</v>
      </c>
    </row>
    <row r="8505" spans="1:13" x14ac:dyDescent="0.55000000000000004">
      <c r="A8505">
        <v>8500</v>
      </c>
      <c r="C8505">
        <f t="shared" si="402"/>
        <v>-0.16460726108525917</v>
      </c>
      <c r="D8505">
        <f t="shared" si="403"/>
        <v>4.7479399821258799E-4</v>
      </c>
      <c r="E8505" s="2">
        <f t="shared" si="404"/>
        <v>0.12628840088184548</v>
      </c>
      <c r="K8505">
        <v>8500</v>
      </c>
      <c r="L8505" s="14">
        <v>6.1239255604594295E-5</v>
      </c>
      <c r="M8505" s="14">
        <v>0.19076353242744001</v>
      </c>
    </row>
    <row r="8506" spans="1:13" x14ac:dyDescent="0.55000000000000004">
      <c r="A8506">
        <v>8501</v>
      </c>
      <c r="C8506">
        <f t="shared" si="402"/>
        <v>-6.2058551728594924E-2</v>
      </c>
      <c r="D8506">
        <f t="shared" si="403"/>
        <v>4.7889358921964544E-4</v>
      </c>
      <c r="E8506" s="2">
        <f t="shared" si="404"/>
        <v>8.767365996982554E-2</v>
      </c>
      <c r="K8506">
        <v>8501</v>
      </c>
      <c r="L8506" s="14">
        <v>-1.8326697652158399E-4</v>
      </c>
      <c r="M8506" s="14">
        <v>0.234038830849883</v>
      </c>
    </row>
    <row r="8507" spans="1:13" x14ac:dyDescent="0.55000000000000004">
      <c r="A8507">
        <v>8502</v>
      </c>
      <c r="C8507">
        <f t="shared" si="402"/>
        <v>5.6065546018132788E-2</v>
      </c>
      <c r="D8507">
        <f t="shared" si="403"/>
        <v>3.6280098361335758E-4</v>
      </c>
      <c r="E8507" s="2">
        <f t="shared" si="404"/>
        <v>2.6449201965857025E-2</v>
      </c>
      <c r="K8507">
        <v>8502</v>
      </c>
      <c r="L8507" s="14">
        <v>-3.8187285747214998E-4</v>
      </c>
      <c r="M8507" s="14">
        <v>0.21869765221447099</v>
      </c>
    </row>
    <row r="8508" spans="1:13" x14ac:dyDescent="0.55000000000000004">
      <c r="A8508">
        <v>8503</v>
      </c>
      <c r="C8508">
        <f t="shared" si="402"/>
        <v>0.16011837348556307</v>
      </c>
      <c r="D8508">
        <f t="shared" si="403"/>
        <v>1.5565297835640603E-4</v>
      </c>
      <c r="E8508" s="2">
        <f t="shared" si="404"/>
        <v>1.3308122494976518E-4</v>
      </c>
      <c r="K8508">
        <v>8503</v>
      </c>
      <c r="L8508" s="14">
        <v>-4.8483631230159397E-4</v>
      </c>
      <c r="M8508" s="14">
        <v>0.148582289880207</v>
      </c>
    </row>
    <row r="8509" spans="1:13" x14ac:dyDescent="0.55000000000000004">
      <c r="A8509">
        <v>8504</v>
      </c>
      <c r="C8509">
        <f t="shared" si="402"/>
        <v>0.22398486423564057</v>
      </c>
      <c r="D8509">
        <f t="shared" si="403"/>
        <v>-9.0560643563541095E-5</v>
      </c>
      <c r="E8509" s="2">
        <f t="shared" si="404"/>
        <v>3.3390725415066824E-2</v>
      </c>
      <c r="K8509">
        <v>8504</v>
      </c>
      <c r="L8509" s="14">
        <v>-4.6636950500898201E-4</v>
      </c>
      <c r="M8509" s="14">
        <v>4.12535713078368E-2</v>
      </c>
    </row>
    <row r="8510" spans="1:13" x14ac:dyDescent="0.55000000000000004">
      <c r="A8510">
        <v>8505</v>
      </c>
      <c r="C8510">
        <f t="shared" si="402"/>
        <v>0.23163587528890756</v>
      </c>
      <c r="D8510">
        <f t="shared" si="403"/>
        <v>-3.1404545281594782E-4</v>
      </c>
      <c r="E8510" s="2">
        <f t="shared" si="404"/>
        <v>9.4890634879436844E-2</v>
      </c>
      <c r="K8510">
        <v>8505</v>
      </c>
      <c r="L8510" s="14">
        <v>-3.3109756204050201E-4</v>
      </c>
      <c r="M8510" s="14">
        <v>-7.6407360117158193E-2</v>
      </c>
    </row>
    <row r="8511" spans="1:13" x14ac:dyDescent="0.55000000000000004">
      <c r="A8511">
        <v>8506</v>
      </c>
      <c r="C8511">
        <f t="shared" si="402"/>
        <v>0.18115116414151106</v>
      </c>
      <c r="D8511">
        <f t="shared" si="403"/>
        <v>-4.5871147296447259E-4</v>
      </c>
      <c r="E8511" s="2">
        <f t="shared" si="404"/>
        <v>0.12679493079091916</v>
      </c>
      <c r="K8511">
        <v>8506</v>
      </c>
      <c r="L8511" s="14">
        <v>-1.12900180678823E-4</v>
      </c>
      <c r="M8511" s="14">
        <v>-0.17493159420396001</v>
      </c>
    </row>
    <row r="8512" spans="1:13" x14ac:dyDescent="0.55000000000000004">
      <c r="A8512">
        <v>8507</v>
      </c>
      <c r="C8512">
        <f t="shared" si="402"/>
        <v>8.5201329158169678E-2</v>
      </c>
      <c r="D8512">
        <f t="shared" si="403"/>
        <v>-4.8825058226959416E-4</v>
      </c>
      <c r="E8512" s="2">
        <f t="shared" si="404"/>
        <v>9.9127030519154807E-2</v>
      </c>
      <c r="K8512">
        <v>8507</v>
      </c>
      <c r="L8512" s="14">
        <v>1.3357375131574001E-4</v>
      </c>
      <c r="M8512" s="14">
        <v>-0.229643125325556</v>
      </c>
    </row>
    <row r="8513" spans="1:13" x14ac:dyDescent="0.55000000000000004">
      <c r="A8513">
        <v>8508</v>
      </c>
      <c r="C8513">
        <f t="shared" si="402"/>
        <v>-3.2132243538948918E-2</v>
      </c>
      <c r="D8513">
        <f t="shared" si="403"/>
        <v>-3.9524908693502707E-4</v>
      </c>
      <c r="E8513" s="2">
        <f t="shared" si="404"/>
        <v>3.7910764278101049E-2</v>
      </c>
      <c r="K8513">
        <v>8508</v>
      </c>
      <c r="L8513" s="14">
        <v>3.4659330866188199E-4</v>
      </c>
      <c r="M8513" s="14">
        <v>-0.22683911110684199</v>
      </c>
    </row>
    <row r="8514" spans="1:13" x14ac:dyDescent="0.55000000000000004">
      <c r="A8514">
        <v>8509</v>
      </c>
      <c r="C8514">
        <f t="shared" si="402"/>
        <v>-0.14140130040494531</v>
      </c>
      <c r="D8514">
        <f t="shared" si="403"/>
        <v>-2.030484019685356E-4</v>
      </c>
      <c r="E8514" s="2">
        <f t="shared" si="404"/>
        <v>6.666999708186506E-4</v>
      </c>
      <c r="K8514">
        <v>8509</v>
      </c>
      <c r="L8514" s="14">
        <v>4.7280642174486699E-4</v>
      </c>
      <c r="M8514" s="14">
        <v>-0.16722183430373699</v>
      </c>
    </row>
    <row r="8515" spans="1:13" x14ac:dyDescent="0.55000000000000004">
      <c r="A8515">
        <v>8510</v>
      </c>
      <c r="C8515">
        <f t="shared" si="402"/>
        <v>-0.21518161137222674</v>
      </c>
      <c r="D8515">
        <f t="shared" si="403"/>
        <v>4.0113151971332566E-5</v>
      </c>
      <c r="E8515" s="2">
        <f t="shared" si="404"/>
        <v>2.233793279040127E-2</v>
      </c>
      <c r="K8515">
        <v>8510</v>
      </c>
      <c r="L8515" s="14">
        <v>4.8060223342375001E-4</v>
      </c>
      <c r="M8515" s="14">
        <v>-6.5722811730314495E-2</v>
      </c>
    </row>
    <row r="8516" spans="1:13" x14ac:dyDescent="0.55000000000000004">
      <c r="A8516">
        <v>8511</v>
      </c>
      <c r="C8516">
        <f t="shared" si="402"/>
        <v>-0.23495587355356715</v>
      </c>
      <c r="D8516">
        <f t="shared" si="403"/>
        <v>2.7320715028455268E-4</v>
      </c>
      <c r="E8516" s="2">
        <f t="shared" si="404"/>
        <v>8.2479687317905545E-2</v>
      </c>
      <c r="K8516">
        <v>8511</v>
      </c>
      <c r="L8516" s="14">
        <v>3.6802823430185001E-4</v>
      </c>
      <c r="M8516" s="14">
        <v>5.2236896755689703E-2</v>
      </c>
    </row>
    <row r="8517" spans="1:13" x14ac:dyDescent="0.55000000000000004">
      <c r="A8517">
        <v>8512</v>
      </c>
      <c r="C8517">
        <f t="shared" si="402"/>
        <v>-0.19576116394982543</v>
      </c>
      <c r="D8517">
        <f t="shared" si="403"/>
        <v>4.3773191262615359E-4</v>
      </c>
      <c r="E8517" s="2">
        <f t="shared" si="404"/>
        <v>0.12452056402397745</v>
      </c>
      <c r="K8517">
        <v>8512</v>
      </c>
      <c r="L8517" s="14">
        <v>1.63279280817638E-4</v>
      </c>
      <c r="M8517" s="14">
        <v>0.15711355039505001</v>
      </c>
    </row>
    <row r="8518" spans="1:13" x14ac:dyDescent="0.55000000000000004">
      <c r="A8518">
        <v>8513</v>
      </c>
      <c r="C8518">
        <f t="shared" ref="C8518:C8581" si="405">$D$1*COS($B$2*(A8518-$L$2)+$B$1)</f>
        <v>-0.10743452851261338</v>
      </c>
      <c r="D8518">
        <f t="shared" ref="D8518:D8581" si="406">$D$2*COS($B$2*(A8518-$L$3)+$B$3)</f>
        <v>4.9239519155522455E-4</v>
      </c>
      <c r="E8518" s="2">
        <f t="shared" ref="E8518:E8581" si="407">(M8518-C8518)^2</f>
        <v>0.10894928724014619</v>
      </c>
      <c r="K8518">
        <v>8513</v>
      </c>
      <c r="L8518" s="14">
        <v>-8.2363981458472406E-5</v>
      </c>
      <c r="M8518" s="14">
        <v>0.222640140676263</v>
      </c>
    </row>
    <row r="8519" spans="1:13" x14ac:dyDescent="0.55000000000000004">
      <c r="A8519">
        <v>8514</v>
      </c>
      <c r="C8519">
        <f t="shared" si="405"/>
        <v>7.8559090376525715E-3</v>
      </c>
      <c r="D8519">
        <f t="shared" si="406"/>
        <v>4.2347765627472956E-4</v>
      </c>
      <c r="E8519" s="2">
        <f t="shared" si="407"/>
        <v>5.0422351092568846E-2</v>
      </c>
      <c r="K8519">
        <v>8514</v>
      </c>
      <c r="L8519" s="14">
        <v>-3.0737867362926199E-4</v>
      </c>
      <c r="M8519" s="14">
        <v>0.232405126565946</v>
      </c>
    </row>
    <row r="8520" spans="1:13" x14ac:dyDescent="0.55000000000000004">
      <c r="A8520">
        <v>8515</v>
      </c>
      <c r="C8520">
        <f t="shared" si="405"/>
        <v>0.12117467901194627</v>
      </c>
      <c r="D8520">
        <f t="shared" si="406"/>
        <v>2.482761554698138E-4</v>
      </c>
      <c r="E8520" s="2">
        <f t="shared" si="407"/>
        <v>3.9423489874184361E-3</v>
      </c>
      <c r="K8520">
        <v>8515</v>
      </c>
      <c r="L8520" s="14">
        <v>-4.5540847015074801E-4</v>
      </c>
      <c r="M8520" s="14">
        <v>0.18396280677045199</v>
      </c>
    </row>
    <row r="8521" spans="1:13" x14ac:dyDescent="0.55000000000000004">
      <c r="A8521">
        <v>8516</v>
      </c>
      <c r="C8521">
        <f t="shared" si="405"/>
        <v>0.20408115871381682</v>
      </c>
      <c r="D8521">
        <f t="shared" si="406"/>
        <v>1.0762572888103399E-5</v>
      </c>
      <c r="E8521" s="2">
        <f t="shared" si="407"/>
        <v>1.314125152850071E-2</v>
      </c>
      <c r="K8521">
        <v>8516</v>
      </c>
      <c r="L8521" s="14">
        <v>-4.8937839017393597E-4</v>
      </c>
      <c r="M8521" s="14">
        <v>8.9445860796898105E-2</v>
      </c>
    </row>
    <row r="8522" spans="1:13" x14ac:dyDescent="0.55000000000000004">
      <c r="A8522">
        <v>8517</v>
      </c>
      <c r="C8522">
        <f t="shared" si="405"/>
        <v>0.23576756926803005</v>
      </c>
      <c r="D8522">
        <f t="shared" si="406"/>
        <v>-2.2945218863148432E-4</v>
      </c>
      <c r="E8522" s="2">
        <f t="shared" si="407"/>
        <v>6.9295784680727737E-2</v>
      </c>
      <c r="K8522">
        <v>8517</v>
      </c>
      <c r="L8522" s="14">
        <v>-4.0078045649493402E-4</v>
      </c>
      <c r="M8522" s="14">
        <v>-2.7473355895075501E-2</v>
      </c>
    </row>
    <row r="8523" spans="1:13" x14ac:dyDescent="0.55000000000000004">
      <c r="A8523">
        <v>8518</v>
      </c>
      <c r="C8523">
        <f t="shared" si="405"/>
        <v>0.20828128952201916</v>
      </c>
      <c r="D8523">
        <f t="shared" si="406"/>
        <v>-4.120792872729592E-4</v>
      </c>
      <c r="E8523" s="2">
        <f t="shared" si="407"/>
        <v>0.1195727917206988</v>
      </c>
      <c r="K8523">
        <v>8518</v>
      </c>
      <c r="L8523" s="14">
        <v>-2.11804571225325E-4</v>
      </c>
      <c r="M8523" s="14">
        <v>-0.137511700170801</v>
      </c>
    </row>
    <row r="8524" spans="1:13" x14ac:dyDescent="0.55000000000000004">
      <c r="A8524">
        <v>8519</v>
      </c>
      <c r="C8524">
        <f t="shared" si="405"/>
        <v>0.1285207963272251</v>
      </c>
      <c r="D8524">
        <f t="shared" si="406"/>
        <v>-4.9128317075111617E-4</v>
      </c>
      <c r="E8524" s="2">
        <f t="shared" si="407"/>
        <v>0.11671118153029089</v>
      </c>
      <c r="K8524">
        <v>8519</v>
      </c>
      <c r="L8524" s="14">
        <v>3.0219082847834201E-5</v>
      </c>
      <c r="M8524" s="14">
        <v>-0.21310938607809299</v>
      </c>
    </row>
    <row r="8525" spans="1:13" x14ac:dyDescent="0.55000000000000004">
      <c r="A8525">
        <v>8520</v>
      </c>
      <c r="C8525">
        <f t="shared" si="405"/>
        <v>1.6504292257739916E-2</v>
      </c>
      <c r="D8525">
        <f t="shared" si="406"/>
        <v>-4.471853337983374E-4</v>
      </c>
      <c r="E8525" s="2">
        <f t="shared" si="407"/>
        <v>6.3421772053862097E-2</v>
      </c>
      <c r="K8525">
        <v>8520</v>
      </c>
      <c r="L8525" s="14">
        <v>2.6467418015617297E-4</v>
      </c>
      <c r="M8525" s="14">
        <v>-0.23533250420747501</v>
      </c>
    </row>
    <row r="8526" spans="1:13" x14ac:dyDescent="0.55000000000000004">
      <c r="A8526">
        <v>8521</v>
      </c>
      <c r="C8526">
        <f t="shared" si="405"/>
        <v>-9.9654441282449796E-2</v>
      </c>
      <c r="D8526">
        <f t="shared" si="406"/>
        <v>-2.9085340398690408E-4</v>
      </c>
      <c r="E8526" s="2">
        <f t="shared" si="407"/>
        <v>9.7932192496432736E-3</v>
      </c>
      <c r="K8526">
        <v>8521</v>
      </c>
      <c r="L8526" s="14">
        <v>4.32839987124988E-4</v>
      </c>
      <c r="M8526" s="14">
        <v>-0.198615136761227</v>
      </c>
    </row>
    <row r="8527" spans="1:13" x14ac:dyDescent="0.55000000000000004">
      <c r="A8527">
        <v>8522</v>
      </c>
      <c r="C8527">
        <f t="shared" si="405"/>
        <v>-0.1908020106131231</v>
      </c>
      <c r="D8527">
        <f t="shared" si="406"/>
        <v>-6.1523400475070234E-5</v>
      </c>
      <c r="E8527" s="2">
        <f t="shared" si="407"/>
        <v>6.1856076959499332E-3</v>
      </c>
      <c r="K8527">
        <v>8522</v>
      </c>
      <c r="L8527" s="14">
        <v>4.9259833417401096E-4</v>
      </c>
      <c r="M8527" s="14">
        <v>-0.112153376194273</v>
      </c>
    </row>
    <row r="8528" spans="1:13" x14ac:dyDescent="0.55000000000000004">
      <c r="A8528">
        <v>8523</v>
      </c>
      <c r="C8528">
        <f t="shared" si="405"/>
        <v>-0.23406229706717996</v>
      </c>
      <c r="D8528">
        <f t="shared" si="406"/>
        <v>1.8324767974561888E-4</v>
      </c>
      <c r="E8528" s="2">
        <f t="shared" si="407"/>
        <v>5.5913421576258816E-2</v>
      </c>
      <c r="K8528">
        <v>8523</v>
      </c>
      <c r="L8528" s="14">
        <v>4.2898237257094199E-4</v>
      </c>
      <c r="M8528" s="14">
        <v>2.3978931895709101E-3</v>
      </c>
    </row>
    <row r="8529" spans="1:13" x14ac:dyDescent="0.55000000000000004">
      <c r="A8529">
        <v>8524</v>
      </c>
      <c r="C8529">
        <f t="shared" si="405"/>
        <v>-0.21857788059914002</v>
      </c>
      <c r="D8529">
        <f t="shared" si="406"/>
        <v>3.8202745490477461E-4</v>
      </c>
      <c r="E8529" s="2">
        <f t="shared" si="407"/>
        <v>0.11217574429079753</v>
      </c>
      <c r="K8529">
        <v>8524</v>
      </c>
      <c r="L8529" s="14">
        <v>2.5792511454404498E-4</v>
      </c>
      <c r="M8529" s="14">
        <v>0.11634859534863801</v>
      </c>
    </row>
    <row r="8530" spans="1:13" x14ac:dyDescent="0.55000000000000004">
      <c r="A8530">
        <v>8525</v>
      </c>
      <c r="C8530">
        <f t="shared" si="405"/>
        <v>-0.14823502335687899</v>
      </c>
      <c r="D8530">
        <f t="shared" si="406"/>
        <v>4.8492639138266065E-4</v>
      </c>
      <c r="E8530" s="2">
        <f t="shared" si="407"/>
        <v>0.1220762324924889</v>
      </c>
      <c r="K8530">
        <v>8525</v>
      </c>
      <c r="L8530" s="14">
        <v>2.2268911528344502E-5</v>
      </c>
      <c r="M8530" s="14">
        <v>0.20115907002835401</v>
      </c>
    </row>
    <row r="8531" spans="1:13" x14ac:dyDescent="0.55000000000000004">
      <c r="A8531">
        <v>8526</v>
      </c>
      <c r="C8531">
        <f t="shared" si="405"/>
        <v>-4.0688299798418502E-2</v>
      </c>
      <c r="D8531">
        <f t="shared" si="406"/>
        <v>4.6611902506081543E-4</v>
      </c>
      <c r="E8531" s="2">
        <f t="shared" si="407"/>
        <v>7.6328598095566941E-2</v>
      </c>
      <c r="K8531">
        <v>8526</v>
      </c>
      <c r="L8531" s="14">
        <v>-2.18964678525927E-4</v>
      </c>
      <c r="M8531" s="14">
        <v>0.235588007719195</v>
      </c>
    </row>
    <row r="8532" spans="1:13" x14ac:dyDescent="0.55000000000000004">
      <c r="A8532">
        <v>8527</v>
      </c>
      <c r="C8532">
        <f t="shared" si="405"/>
        <v>7.7070329364891332E-2</v>
      </c>
      <c r="D8532">
        <f t="shared" si="406"/>
        <v>3.3032560846351245E-4</v>
      </c>
      <c r="E8532" s="2">
        <f t="shared" si="407"/>
        <v>1.7940496340041325E-2</v>
      </c>
      <c r="K8532">
        <v>8527</v>
      </c>
      <c r="L8532" s="14">
        <v>-4.0535720648513201E-4</v>
      </c>
      <c r="M8532" s="14">
        <v>0.21101246739486801</v>
      </c>
    </row>
    <row r="8533" spans="1:13" x14ac:dyDescent="0.55000000000000004">
      <c r="A8533">
        <v>8528</v>
      </c>
      <c r="C8533">
        <f t="shared" si="405"/>
        <v>0.17548593037464039</v>
      </c>
      <c r="D8533">
        <f t="shared" si="406"/>
        <v>1.1162742685092281E-4</v>
      </c>
      <c r="E8533" s="2">
        <f t="shared" si="407"/>
        <v>1.7554746479654351E-3</v>
      </c>
      <c r="K8533">
        <v>8528</v>
      </c>
      <c r="L8533" s="14">
        <v>-4.9022550742658898E-4</v>
      </c>
      <c r="M8533" s="14">
        <v>0.13358754558518299</v>
      </c>
    </row>
    <row r="8534" spans="1:13" x14ac:dyDescent="0.55000000000000004">
      <c r="A8534">
        <v>8529</v>
      </c>
      <c r="C8534">
        <f t="shared" si="405"/>
        <v>0.22985826181027605</v>
      </c>
      <c r="D8534">
        <f t="shared" si="406"/>
        <v>-1.3508688598178138E-4</v>
      </c>
      <c r="E8534" s="2">
        <f t="shared" si="407"/>
        <v>4.2912559115318681E-2</v>
      </c>
      <c r="K8534">
        <v>8529</v>
      </c>
      <c r="L8534" s="14">
        <v>-4.5231378889479598E-4</v>
      </c>
      <c r="M8534" s="14">
        <v>2.27047942667211E-2</v>
      </c>
    </row>
    <row r="8535" spans="1:13" x14ac:dyDescent="0.55000000000000004">
      <c r="A8535">
        <v>8530</v>
      </c>
      <c r="C8535">
        <f t="shared" si="405"/>
        <v>0.22654101455926559</v>
      </c>
      <c r="D8535">
        <f t="shared" si="406"/>
        <v>-3.4789723783868929E-4</v>
      </c>
      <c r="E8535" s="2">
        <f t="shared" si="407"/>
        <v>0.10265970249178111</v>
      </c>
      <c r="K8535">
        <v>8530</v>
      </c>
      <c r="L8535" s="14">
        <v>-3.0111727598326602E-4</v>
      </c>
      <c r="M8535" s="14">
        <v>-9.3864513626159302E-2</v>
      </c>
    </row>
    <row r="8536" spans="1:13" x14ac:dyDescent="0.55000000000000004">
      <c r="A8536">
        <v>8531</v>
      </c>
      <c r="C8536">
        <f t="shared" si="405"/>
        <v>0.16636674775958857</v>
      </c>
      <c r="D8536">
        <f t="shared" si="406"/>
        <v>-4.7339271609002007E-4</v>
      </c>
      <c r="E8536" s="2">
        <f t="shared" si="407"/>
        <v>0.12481496844269865</v>
      </c>
      <c r="K8536">
        <v>8531</v>
      </c>
      <c r="L8536" s="14">
        <v>-7.4504073305763102E-5</v>
      </c>
      <c r="M8536" s="14">
        <v>-0.186924871788199</v>
      </c>
    </row>
    <row r="8537" spans="1:13" x14ac:dyDescent="0.55000000000000004">
      <c r="A8537">
        <v>8532</v>
      </c>
      <c r="C8537">
        <f t="shared" si="405"/>
        <v>6.4437934005057942E-2</v>
      </c>
      <c r="D8537">
        <f t="shared" si="406"/>
        <v>-4.8007660092948674E-4</v>
      </c>
      <c r="E8537" s="2">
        <f t="shared" si="407"/>
        <v>8.8569730158379906E-2</v>
      </c>
      <c r="K8537">
        <v>8532</v>
      </c>
      <c r="L8537" s="14">
        <v>1.7076913672088399E-4</v>
      </c>
      <c r="M8537" s="14">
        <v>-0.233168736213168</v>
      </c>
    </row>
    <row r="8538" spans="1:13" x14ac:dyDescent="0.55000000000000004">
      <c r="A8538">
        <v>8533</v>
      </c>
      <c r="C8538">
        <f t="shared" si="405"/>
        <v>-5.3663442937520997E-2</v>
      </c>
      <c r="D8538">
        <f t="shared" si="406"/>
        <v>-3.6627137815229067E-4</v>
      </c>
      <c r="E8538" s="2">
        <f t="shared" si="407"/>
        <v>2.8006223736126174E-2</v>
      </c>
      <c r="K8538">
        <v>8533</v>
      </c>
      <c r="L8538" s="14">
        <v>3.73272157080972E-4</v>
      </c>
      <c r="M8538" s="14">
        <v>-0.22101404417972201</v>
      </c>
    </row>
    <row r="8539" spans="1:13" x14ac:dyDescent="0.55000000000000004">
      <c r="A8539">
        <v>8534</v>
      </c>
      <c r="C8539">
        <f t="shared" si="405"/>
        <v>-0.15829642684171086</v>
      </c>
      <c r="D8539">
        <f t="shared" si="406"/>
        <v>-1.6053975984534465E-4</v>
      </c>
      <c r="E8539" s="2">
        <f t="shared" si="407"/>
        <v>2.2957639799938795E-5</v>
      </c>
      <c r="K8539">
        <v>8534</v>
      </c>
      <c r="L8539" s="14">
        <v>4.8228685008778099E-4</v>
      </c>
      <c r="M8539" s="14">
        <v>-0.15350501370987399</v>
      </c>
    </row>
    <row r="8540" spans="1:13" x14ac:dyDescent="0.55000000000000004">
      <c r="A8540">
        <v>8535</v>
      </c>
      <c r="C8540">
        <f t="shared" si="405"/>
        <v>-0.22320034423256674</v>
      </c>
      <c r="D8540">
        <f t="shared" si="406"/>
        <v>8.5483954273139615E-5</v>
      </c>
      <c r="E8540" s="2">
        <f t="shared" si="407"/>
        <v>3.0853148720804139E-2</v>
      </c>
      <c r="K8540">
        <v>8535</v>
      </c>
      <c r="L8540" s="14">
        <v>4.7050980959969802E-4</v>
      </c>
      <c r="M8540" s="14">
        <v>-4.7549700280419098E-2</v>
      </c>
    </row>
    <row r="8541" spans="1:13" x14ac:dyDescent="0.55000000000000004">
      <c r="A8541">
        <v>8536</v>
      </c>
      <c r="C8541">
        <f t="shared" si="405"/>
        <v>-0.232085679911014</v>
      </c>
      <c r="D8541">
        <f t="shared" si="406"/>
        <v>3.1005299772785455E-4</v>
      </c>
      <c r="E8541" s="2">
        <f t="shared" si="407"/>
        <v>9.1446008253759078E-2</v>
      </c>
      <c r="K8541">
        <v>8536</v>
      </c>
      <c r="L8541" s="14">
        <v>3.4089066846641899E-4</v>
      </c>
      <c r="M8541" s="14">
        <v>7.0314730561192695E-2</v>
      </c>
    </row>
    <row r="8542" spans="1:13" x14ac:dyDescent="0.55000000000000004">
      <c r="A8542">
        <v>8537</v>
      </c>
      <c r="C8542">
        <f t="shared" si="405"/>
        <v>-0.18272240190977826</v>
      </c>
      <c r="D8542">
        <f t="shared" si="406"/>
        <v>4.5680527415152284E-4</v>
      </c>
      <c r="E8542" s="2">
        <f t="shared" si="407"/>
        <v>0.12481439137317683</v>
      </c>
      <c r="K8542">
        <v>8537</v>
      </c>
      <c r="L8542" s="14">
        <v>1.25893344683546E-4</v>
      </c>
      <c r="M8542" s="14">
        <v>0.17056840093283299</v>
      </c>
    </row>
    <row r="8543" spans="1:13" x14ac:dyDescent="0.55000000000000004">
      <c r="A8543">
        <v>8538</v>
      </c>
      <c r="C8543">
        <f t="shared" si="405"/>
        <v>-8.749965251182687E-2</v>
      </c>
      <c r="D8543">
        <f t="shared" si="406"/>
        <v>4.8890905545435535E-4</v>
      </c>
      <c r="E8543" s="2">
        <f t="shared" si="407"/>
        <v>9.9604502268957035E-2</v>
      </c>
      <c r="K8543">
        <v>8538</v>
      </c>
      <c r="L8543" s="14">
        <v>-1.2063474826092999E-4</v>
      </c>
      <c r="M8543" s="14">
        <v>0.228102157161307</v>
      </c>
    </row>
    <row r="8544" spans="1:13" x14ac:dyDescent="0.55000000000000004">
      <c r="A8544">
        <v>8539</v>
      </c>
      <c r="C8544">
        <f t="shared" si="405"/>
        <v>2.968366531685249E-2</v>
      </c>
      <c r="D8544">
        <f t="shared" si="406"/>
        <v>3.9830696922757718E-4</v>
      </c>
      <c r="E8544" s="2">
        <f t="shared" si="407"/>
        <v>3.9530445265807256E-2</v>
      </c>
      <c r="K8544">
        <v>8539</v>
      </c>
      <c r="L8544" s="14">
        <v>-3.3694912013981001E-4</v>
      </c>
      <c r="M8544" s="14">
        <v>0.22850631308568001</v>
      </c>
    </row>
    <row r="8545" spans="1:13" x14ac:dyDescent="0.55000000000000004">
      <c r="A8545">
        <v>8540</v>
      </c>
      <c r="C8545">
        <f t="shared" si="405"/>
        <v>0.13941700883620886</v>
      </c>
      <c r="D8545">
        <f t="shared" si="406"/>
        <v>2.0773822936856354E-4</v>
      </c>
      <c r="E8545" s="2">
        <f t="shared" si="407"/>
        <v>1.0408777146591153E-3</v>
      </c>
      <c r="K8545">
        <v>8540</v>
      </c>
      <c r="L8545" s="14">
        <v>-4.6887249459908701E-4</v>
      </c>
      <c r="M8545" s="14">
        <v>0.171679645347491</v>
      </c>
    </row>
    <row r="8546" spans="1:13" x14ac:dyDescent="0.55000000000000004">
      <c r="A8546">
        <v>8541</v>
      </c>
      <c r="C8546">
        <f t="shared" si="405"/>
        <v>0.21415962181505552</v>
      </c>
      <c r="D8546">
        <f t="shared" si="406"/>
        <v>-3.4968427287515667E-5</v>
      </c>
      <c r="E8546" s="2">
        <f t="shared" si="407"/>
        <v>2.0250677848992489E-2</v>
      </c>
      <c r="K8546">
        <v>8541</v>
      </c>
      <c r="L8546" s="14">
        <v>-4.83363844112236E-4</v>
      </c>
      <c r="M8546" s="14">
        <v>7.1854745408825194E-2</v>
      </c>
    </row>
    <row r="8547" spans="1:13" x14ac:dyDescent="0.55000000000000004">
      <c r="A8547">
        <v>8542</v>
      </c>
      <c r="C8547">
        <f t="shared" si="405"/>
        <v>0.23515268384498045</v>
      </c>
      <c r="D8547">
        <f t="shared" si="406"/>
        <v>-2.6889874577039281E-4</v>
      </c>
      <c r="E8547" s="2">
        <f t="shared" si="407"/>
        <v>7.9028063709431745E-2</v>
      </c>
      <c r="K8547">
        <v>8542</v>
      </c>
      <c r="L8547" s="14">
        <v>-3.7679372029588202E-4</v>
      </c>
      <c r="M8547" s="14">
        <v>-4.5966621271960502E-2</v>
      </c>
    </row>
    <row r="8548" spans="1:13" x14ac:dyDescent="0.55000000000000004">
      <c r="A8548">
        <v>8543</v>
      </c>
      <c r="C8548">
        <f t="shared" si="405"/>
        <v>0.19712737885511031</v>
      </c>
      <c r="D8548">
        <f t="shared" si="406"/>
        <v>-4.3534114700074323E-4</v>
      </c>
      <c r="E8548" s="2">
        <f t="shared" si="407"/>
        <v>0.12208227566574427</v>
      </c>
      <c r="K8548">
        <v>8543</v>
      </c>
      <c r="L8548" s="14">
        <v>-1.7585327177288199E-4</v>
      </c>
      <c r="M8548" s="14">
        <v>-0.152275362498967</v>
      </c>
    </row>
    <row r="8549" spans="1:13" x14ac:dyDescent="0.55000000000000004">
      <c r="A8549">
        <v>8544</v>
      </c>
      <c r="C8549">
        <f t="shared" si="405"/>
        <v>0.10962725688806864</v>
      </c>
      <c r="D8549">
        <f t="shared" si="406"/>
        <v>-4.9252209659720084E-4</v>
      </c>
      <c r="E8549" s="2">
        <f t="shared" si="407"/>
        <v>0.1089482192792609</v>
      </c>
      <c r="K8549">
        <v>8544</v>
      </c>
      <c r="L8549" s="14">
        <v>6.9130719580133093E-5</v>
      </c>
      <c r="M8549" s="14">
        <v>-0.22044579454034</v>
      </c>
    </row>
    <row r="8550" spans="1:13" x14ac:dyDescent="0.55000000000000004">
      <c r="A8550">
        <v>8545</v>
      </c>
      <c r="C8550">
        <f t="shared" si="405"/>
        <v>-5.3869957986488418E-3</v>
      </c>
      <c r="D8550">
        <f t="shared" si="406"/>
        <v>-4.2609038148984021E-4</v>
      </c>
      <c r="E8550" s="2">
        <f t="shared" si="407"/>
        <v>5.1991849877590215E-2</v>
      </c>
      <c r="K8550">
        <v>8545</v>
      </c>
      <c r="L8550" s="14">
        <v>2.9680049335845501E-4</v>
      </c>
      <c r="M8550" s="14">
        <v>-0.233404209792659</v>
      </c>
    </row>
    <row r="8551" spans="1:13" x14ac:dyDescent="0.55000000000000004">
      <c r="A8551">
        <v>8546</v>
      </c>
      <c r="C8551">
        <f t="shared" si="405"/>
        <v>-0.11904922608580541</v>
      </c>
      <c r="D8551">
        <f t="shared" si="406"/>
        <v>-2.527189619073111E-4</v>
      </c>
      <c r="E8551" s="2">
        <f t="shared" si="407"/>
        <v>4.741130376529853E-3</v>
      </c>
      <c r="K8551">
        <v>8546</v>
      </c>
      <c r="L8551" s="14">
        <v>4.5013474235856301E-4</v>
      </c>
      <c r="M8551" s="14">
        <v>-0.18790509276780901</v>
      </c>
    </row>
    <row r="8552" spans="1:13" x14ac:dyDescent="0.55000000000000004">
      <c r="A8552">
        <v>8547</v>
      </c>
      <c r="C8552">
        <f t="shared" si="405"/>
        <v>-0.20283260998743771</v>
      </c>
      <c r="D8552">
        <f t="shared" si="406"/>
        <v>-1.5920409775507339E-5</v>
      </c>
      <c r="E8552" s="2">
        <f t="shared" si="407"/>
        <v>1.1553805666717614E-2</v>
      </c>
      <c r="K8552">
        <v>8547</v>
      </c>
      <c r="L8552" s="14">
        <v>4.9072995270175795E-4</v>
      </c>
      <c r="M8552" s="14">
        <v>-9.5343979580693697E-2</v>
      </c>
    </row>
    <row r="8553" spans="1:13" x14ac:dyDescent="0.55000000000000004">
      <c r="A8553">
        <v>8548</v>
      </c>
      <c r="C8553">
        <f t="shared" si="405"/>
        <v>-0.23570928415441489</v>
      </c>
      <c r="D8553">
        <f t="shared" si="406"/>
        <v>2.2487382963433676E-4</v>
      </c>
      <c r="E8553" s="2">
        <f t="shared" si="407"/>
        <v>6.5949274855164206E-2</v>
      </c>
      <c r="K8553">
        <v>8548</v>
      </c>
      <c r="L8553" s="14">
        <v>4.0841880212318397E-4</v>
      </c>
      <c r="M8553" s="14">
        <v>2.10966247635152E-2</v>
      </c>
    </row>
    <row r="8554" spans="1:13" x14ac:dyDescent="0.55000000000000004">
      <c r="A8554">
        <v>8549</v>
      </c>
      <c r="C8554">
        <f t="shared" si="405"/>
        <v>-0.2094278963561326</v>
      </c>
      <c r="D8554">
        <f t="shared" si="406"/>
        <v>4.0922947777020143E-4</v>
      </c>
      <c r="E8554" s="2">
        <f t="shared" si="407"/>
        <v>0.11674614146488828</v>
      </c>
      <c r="K8554">
        <v>8549</v>
      </c>
      <c r="L8554" s="14">
        <v>2.23816628906552E-4</v>
      </c>
      <c r="M8554" s="14">
        <v>0.13225344856174301</v>
      </c>
    </row>
    <row r="8555" spans="1:13" x14ac:dyDescent="0.55000000000000004">
      <c r="A8555">
        <v>8550</v>
      </c>
      <c r="C8555">
        <f t="shared" si="405"/>
        <v>-0.13058452096225912</v>
      </c>
      <c r="D8555">
        <f t="shared" si="406"/>
        <v>4.9087715285872223E-4</v>
      </c>
      <c r="E8555" s="2">
        <f t="shared" si="407"/>
        <v>0.11619310455803664</v>
      </c>
      <c r="K8555">
        <v>8550</v>
      </c>
      <c r="L8555" s="14">
        <v>-1.6841807477288901E-5</v>
      </c>
      <c r="M8555" s="14">
        <v>0.210286575726851</v>
      </c>
    </row>
    <row r="8556" spans="1:13" x14ac:dyDescent="0.55000000000000004">
      <c r="A8556">
        <v>8551</v>
      </c>
      <c r="C8556">
        <f t="shared" si="405"/>
        <v>-1.8967183310164785E-2</v>
      </c>
      <c r="D8556">
        <f t="shared" si="406"/>
        <v>4.4932500944912002E-4</v>
      </c>
      <c r="E8556" s="2">
        <f t="shared" si="407"/>
        <v>6.4830992407743454E-2</v>
      </c>
      <c r="K8556">
        <v>8551</v>
      </c>
      <c r="L8556" s="14">
        <v>-2.53282108699455E-4</v>
      </c>
      <c r="M8556" s="14">
        <v>0.23565212547796199</v>
      </c>
    </row>
    <row r="8557" spans="1:13" x14ac:dyDescent="0.55000000000000004">
      <c r="A8557">
        <v>8552</v>
      </c>
      <c r="C8557">
        <f t="shared" si="405"/>
        <v>9.7410517553153358E-2</v>
      </c>
      <c r="D8557">
        <f t="shared" si="406"/>
        <v>2.9500175969325647E-4</v>
      </c>
      <c r="E8557" s="2">
        <f t="shared" si="407"/>
        <v>1.093836128598721E-2</v>
      </c>
      <c r="K8557">
        <v>8552</v>
      </c>
      <c r="L8557" s="14">
        <v>-4.2628633454971199E-4</v>
      </c>
      <c r="M8557" s="14">
        <v>0.20199713852346299</v>
      </c>
    </row>
    <row r="8558" spans="1:13" x14ac:dyDescent="0.55000000000000004">
      <c r="A8558">
        <v>8553</v>
      </c>
      <c r="C8558">
        <f t="shared" si="405"/>
        <v>0.18934023176484641</v>
      </c>
      <c r="D8558">
        <f t="shared" si="406"/>
        <v>6.6639286395166598E-5</v>
      </c>
      <c r="E8558" s="2">
        <f t="shared" si="407"/>
        <v>5.1250588925135076E-3</v>
      </c>
      <c r="K8558">
        <v>8553</v>
      </c>
      <c r="L8558" s="14">
        <v>-4.9252450342356395E-4</v>
      </c>
      <c r="M8558" s="14">
        <v>0.11775071512649</v>
      </c>
    </row>
    <row r="8559" spans="1:13" x14ac:dyDescent="0.55000000000000004">
      <c r="A8559">
        <v>8554</v>
      </c>
      <c r="C8559">
        <f t="shared" si="405"/>
        <v>0.2337495387789871</v>
      </c>
      <c r="D8559">
        <f t="shared" si="406"/>
        <v>-1.7844824314340357E-4</v>
      </c>
      <c r="E8559" s="2">
        <f t="shared" si="407"/>
        <v>5.2778925653956629E-2</v>
      </c>
      <c r="K8559">
        <v>8554</v>
      </c>
      <c r="L8559" s="14">
        <v>-4.35406855014787E-4</v>
      </c>
      <c r="M8559" s="14">
        <v>4.01289465368299E-3</v>
      </c>
    </row>
    <row r="8560" spans="1:13" x14ac:dyDescent="0.55000000000000004">
      <c r="A8560">
        <v>8555</v>
      </c>
      <c r="C8560">
        <f t="shared" si="405"/>
        <v>0.21949263860894577</v>
      </c>
      <c r="D8560">
        <f t="shared" si="406"/>
        <v>-3.7874902504349972E-4</v>
      </c>
      <c r="E8560" s="2">
        <f t="shared" si="407"/>
        <v>0.10904697795938688</v>
      </c>
      <c r="K8560">
        <v>8555</v>
      </c>
      <c r="L8560" s="14">
        <v>-2.6923885869952402E-4</v>
      </c>
      <c r="M8560" s="14">
        <v>-0.11072998017933</v>
      </c>
    </row>
    <row r="8561" spans="1:13" x14ac:dyDescent="0.55000000000000004">
      <c r="A8561">
        <v>8556</v>
      </c>
      <c r="C8561">
        <f t="shared" si="405"/>
        <v>0.15014771268579105</v>
      </c>
      <c r="D8561">
        <f t="shared" si="406"/>
        <v>-4.8399178505368761E-4</v>
      </c>
      <c r="E8561" s="2">
        <f t="shared" si="407"/>
        <v>0.12102575248470616</v>
      </c>
      <c r="K8561">
        <v>8556</v>
      </c>
      <c r="L8561" s="14">
        <v>-3.5638319986346E-5</v>
      </c>
      <c r="M8561" s="14">
        <v>-0.19773984455750299</v>
      </c>
    </row>
    <row r="8562" spans="1:13" x14ac:dyDescent="0.55000000000000004">
      <c r="A8562">
        <v>8557</v>
      </c>
      <c r="C8562">
        <f t="shared" si="405"/>
        <v>4.3118875741172125E-2</v>
      </c>
      <c r="D8562">
        <f t="shared" si="406"/>
        <v>-4.6776280875277811E-4</v>
      </c>
      <c r="E8562" s="2">
        <f t="shared" si="407"/>
        <v>7.7475056071796042E-2</v>
      </c>
      <c r="K8562">
        <v>8557</v>
      </c>
      <c r="L8562" s="14">
        <v>2.0688805705149901E-4</v>
      </c>
      <c r="M8562" s="14">
        <v>-0.23522453817731101</v>
      </c>
    </row>
    <row r="8563" spans="1:13" x14ac:dyDescent="0.55000000000000004">
      <c r="A8563">
        <v>8558</v>
      </c>
      <c r="C8563">
        <f t="shared" si="405"/>
        <v>-7.473189013743986E-2</v>
      </c>
      <c r="D8563">
        <f t="shared" si="406"/>
        <v>-3.3413522711788873E-4</v>
      </c>
      <c r="E8563" s="2">
        <f t="shared" si="407"/>
        <v>1.9338767406016106E-2</v>
      </c>
      <c r="K8563">
        <v>8558</v>
      </c>
      <c r="L8563" s="14">
        <v>3.9759803676046803E-4</v>
      </c>
      <c r="M8563" s="14">
        <v>-0.21379578698351601</v>
      </c>
    </row>
    <row r="8564" spans="1:13" x14ac:dyDescent="0.55000000000000004">
      <c r="A8564">
        <v>8559</v>
      </c>
      <c r="C8564">
        <f t="shared" si="405"/>
        <v>-0.17382652681818703</v>
      </c>
      <c r="D8564">
        <f t="shared" si="406"/>
        <v>-1.1664674648592527E-4</v>
      </c>
      <c r="E8564" s="2">
        <f t="shared" si="407"/>
        <v>1.2254180876551015E-3</v>
      </c>
      <c r="K8564">
        <v>8559</v>
      </c>
      <c r="L8564" s="14">
        <v>4.8872712164362703E-4</v>
      </c>
      <c r="M8564" s="14">
        <v>-0.138820554646926</v>
      </c>
    </row>
    <row r="8565" spans="1:13" x14ac:dyDescent="0.55000000000000004">
      <c r="A8565">
        <v>8560</v>
      </c>
      <c r="C8565">
        <f t="shared" si="405"/>
        <v>-0.22929436924003885</v>
      </c>
      <c r="D8565">
        <f t="shared" si="406"/>
        <v>1.3011760879567502E-4</v>
      </c>
      <c r="E8565" s="2">
        <f t="shared" si="407"/>
        <v>4.0087053721709426E-2</v>
      </c>
      <c r="K8565">
        <v>8560</v>
      </c>
      <c r="L8565" s="14">
        <v>4.5745146706818799E-4</v>
      </c>
      <c r="M8565" s="14">
        <v>-2.9076853218814001E-2</v>
      </c>
    </row>
    <row r="8566" spans="1:13" x14ac:dyDescent="0.55000000000000004">
      <c r="A8566">
        <v>8561</v>
      </c>
      <c r="C8566">
        <f t="shared" si="405"/>
        <v>-0.22721415812446186</v>
      </c>
      <c r="D8566">
        <f t="shared" si="406"/>
        <v>3.4422518693113949E-4</v>
      </c>
      <c r="E8566" s="2">
        <f t="shared" si="407"/>
        <v>9.9328022026546919E-2</v>
      </c>
      <c r="K8566">
        <v>8561</v>
      </c>
      <c r="L8566" s="14">
        <v>3.1160425474264499E-4</v>
      </c>
      <c r="M8566" s="14">
        <v>8.7949326477652107E-2</v>
      </c>
    </row>
    <row r="8567" spans="1:13" x14ac:dyDescent="0.55000000000000004">
      <c r="A8567">
        <v>8562</v>
      </c>
      <c r="C8567">
        <f t="shared" si="405"/>
        <v>-0.16810798261409451</v>
      </c>
      <c r="D8567">
        <f t="shared" si="406"/>
        <v>4.7193949883812998E-4</v>
      </c>
      <c r="E8567" s="2">
        <f t="shared" si="407"/>
        <v>0.12324033927031025</v>
      </c>
      <c r="K8567">
        <v>8562</v>
      </c>
      <c r="L8567" s="14">
        <v>8.7713823764349396E-5</v>
      </c>
      <c r="M8567" s="14">
        <v>0.18294805175977899</v>
      </c>
    </row>
    <row r="8568" spans="1:13" x14ac:dyDescent="0.55000000000000004">
      <c r="A8568">
        <v>8563</v>
      </c>
      <c r="C8568">
        <f t="shared" si="405"/>
        <v>-6.6810246902711243E-2</v>
      </c>
      <c r="D8568">
        <f t="shared" si="406"/>
        <v>4.8120694423209158E-4</v>
      </c>
      <c r="E8568" s="2">
        <f t="shared" si="407"/>
        <v>8.9363060599501595E-2</v>
      </c>
      <c r="K8568">
        <v>8563</v>
      </c>
      <c r="L8568" s="14">
        <v>-1.58145078512785E-4</v>
      </c>
      <c r="M8568" s="14">
        <v>0.232126302551352</v>
      </c>
    </row>
    <row r="8569" spans="1:13" x14ac:dyDescent="0.55000000000000004">
      <c r="A8569">
        <v>8564</v>
      </c>
      <c r="C8569">
        <f t="shared" si="405"/>
        <v>5.1255452529635037E-2</v>
      </c>
      <c r="D8569">
        <f t="shared" si="406"/>
        <v>3.6970158966612691E-4</v>
      </c>
      <c r="E8569" s="2">
        <f t="shared" si="407"/>
        <v>2.9553607955851498E-2</v>
      </c>
      <c r="K8569">
        <v>8564</v>
      </c>
      <c r="L8569" s="14">
        <v>-3.6439556481555202E-4</v>
      </c>
      <c r="M8569" s="14">
        <v>0.22316708086190201</v>
      </c>
    </row>
    <row r="8570" spans="1:13" x14ac:dyDescent="0.55000000000000004">
      <c r="A8570">
        <v>8565</v>
      </c>
      <c r="C8570">
        <f t="shared" si="405"/>
        <v>0.15645711375955104</v>
      </c>
      <c r="D8570">
        <f t="shared" si="406"/>
        <v>1.6540892878363447E-4</v>
      </c>
      <c r="E8570" s="2">
        <f t="shared" si="407"/>
        <v>3.4490640025941748E-6</v>
      </c>
      <c r="K8570">
        <v>8565</v>
      </c>
      <c r="L8570" s="14">
        <v>-4.79380921364294E-4</v>
      </c>
      <c r="M8570" s="14">
        <v>0.15831427934252801</v>
      </c>
    </row>
    <row r="8571" spans="1:13" x14ac:dyDescent="0.55000000000000004">
      <c r="A8571">
        <v>8566</v>
      </c>
      <c r="C8571">
        <f t="shared" si="405"/>
        <v>0.22239133729011154</v>
      </c>
      <c r="D8571">
        <f t="shared" si="406"/>
        <v>-8.0397886679969136E-5</v>
      </c>
      <c r="E8571" s="2">
        <f t="shared" si="407"/>
        <v>2.8419436511549746E-2</v>
      </c>
      <c r="K8571">
        <v>8566</v>
      </c>
      <c r="L8571" s="14">
        <v>-4.7430235229401402E-4</v>
      </c>
      <c r="M8571" s="14">
        <v>5.3810684451330103E-2</v>
      </c>
    </row>
    <row r="8572" spans="1:13" x14ac:dyDescent="0.55000000000000004">
      <c r="A8572">
        <v>8567</v>
      </c>
      <c r="C8572">
        <f t="shared" si="405"/>
        <v>0.23251002279830638</v>
      </c>
      <c r="D8572">
        <f t="shared" si="406"/>
        <v>-3.0602652723989051E-4</v>
      </c>
      <c r="E8572" s="2">
        <f t="shared" si="407"/>
        <v>8.8019113170017663E-2</v>
      </c>
      <c r="K8572">
        <v>8567</v>
      </c>
      <c r="L8572" s="14">
        <v>-3.5043181673352001E-4</v>
      </c>
      <c r="M8572" s="14">
        <v>-6.4170130177954698E-2</v>
      </c>
    </row>
    <row r="8573" spans="1:13" x14ac:dyDescent="0.55000000000000004">
      <c r="A8573">
        <v>8568</v>
      </c>
      <c r="C8573">
        <f t="shared" si="405"/>
        <v>0.18427359350654621</v>
      </c>
      <c r="D8573">
        <f t="shared" si="406"/>
        <v>-4.5484895998998041E-4</v>
      </c>
      <c r="E8573" s="2">
        <f t="shared" si="407"/>
        <v>0.1227470362089399</v>
      </c>
      <c r="K8573">
        <v>8568</v>
      </c>
      <c r="L8573" s="14">
        <v>-1.38793458750951E-4</v>
      </c>
      <c r="M8573" s="14">
        <v>-0.16607913762158399</v>
      </c>
    </row>
    <row r="8574" spans="1:13" x14ac:dyDescent="0.55000000000000004">
      <c r="A8574">
        <v>8569</v>
      </c>
      <c r="C8574">
        <f t="shared" si="405"/>
        <v>8.9788376423806188E-2</v>
      </c>
      <c r="D8574">
        <f t="shared" si="406"/>
        <v>-4.8951389123795097E-4</v>
      </c>
      <c r="E8574" s="2">
        <f t="shared" si="407"/>
        <v>9.9970406543613569E-2</v>
      </c>
      <c r="K8574">
        <v>8569</v>
      </c>
      <c r="L8574" s="14">
        <v>1.07606581987902E-4</v>
      </c>
      <c r="M8574" s="14">
        <v>-0.22639259476771501</v>
      </c>
    </row>
    <row r="8575" spans="1:13" x14ac:dyDescent="0.55000000000000004">
      <c r="A8575">
        <v>8570</v>
      </c>
      <c r="C8575">
        <f t="shared" si="405"/>
        <v>-2.7231830552500478E-2</v>
      </c>
      <c r="D8575">
        <f t="shared" si="406"/>
        <v>-4.0132115391933708E-4</v>
      </c>
      <c r="E8575" s="2">
        <f t="shared" si="407"/>
        <v>4.1116804998688423E-2</v>
      </c>
      <c r="K8575">
        <v>8570</v>
      </c>
      <c r="L8575" s="14">
        <v>3.2705588672511399E-4</v>
      </c>
      <c r="M8575" s="14">
        <v>-0.23000462211657699</v>
      </c>
    </row>
    <row r="8576" spans="1:13" x14ac:dyDescent="0.55000000000000004">
      <c r="A8576">
        <v>8571</v>
      </c>
      <c r="C8576">
        <f t="shared" si="405"/>
        <v>-0.13741742205878521</v>
      </c>
      <c r="D8576">
        <f t="shared" si="406"/>
        <v>-2.1240526615217363E-4</v>
      </c>
      <c r="E8576" s="2">
        <f t="shared" si="407"/>
        <v>1.4894306829497689E-3</v>
      </c>
      <c r="K8576">
        <v>8571</v>
      </c>
      <c r="L8576" s="14">
        <v>4.6459201572459898E-4</v>
      </c>
      <c r="M8576" s="14">
        <v>-0.176010565011255</v>
      </c>
    </row>
    <row r="8577" spans="1:13" x14ac:dyDescent="0.55000000000000004">
      <c r="A8577">
        <v>8572</v>
      </c>
      <c r="C8577">
        <f t="shared" si="405"/>
        <v>-0.21311413716115696</v>
      </c>
      <c r="D8577">
        <f t="shared" si="406"/>
        <v>2.9819866275568565E-5</v>
      </c>
      <c r="E8577" s="2">
        <f t="shared" si="407"/>
        <v>1.8273785735689687E-2</v>
      </c>
      <c r="K8577">
        <v>8572</v>
      </c>
      <c r="L8577" s="14">
        <v>4.8576819226623302E-4</v>
      </c>
      <c r="M8577" s="14">
        <v>-7.79335700085899E-2</v>
      </c>
    </row>
    <row r="8578" spans="1:13" x14ac:dyDescent="0.55000000000000004">
      <c r="A8578">
        <v>8573</v>
      </c>
      <c r="C8578">
        <f t="shared" si="405"/>
        <v>-0.23532369592566757</v>
      </c>
      <c r="D8578">
        <f t="shared" si="406"/>
        <v>2.6456084082105205E-4</v>
      </c>
      <c r="E8578" s="2">
        <f t="shared" si="407"/>
        <v>7.5617337040368465E-2</v>
      </c>
      <c r="K8578">
        <v>8573</v>
      </c>
      <c r="L8578" s="14">
        <v>3.8528071156770298E-4</v>
      </c>
      <c r="M8578" s="14">
        <v>3.9662371067495698E-2</v>
      </c>
    </row>
    <row r="8579" spans="1:13" x14ac:dyDescent="0.55000000000000004">
      <c r="A8579">
        <v>8574</v>
      </c>
      <c r="C8579">
        <f t="shared" si="405"/>
        <v>-0.19847196724277927</v>
      </c>
      <c r="D8579">
        <f t="shared" si="406"/>
        <v>4.329026208205119E-4</v>
      </c>
      <c r="E8579" s="2">
        <f t="shared" si="407"/>
        <v>0.11957528338808165</v>
      </c>
      <c r="K8579">
        <v>8574</v>
      </c>
      <c r="L8579" s="14">
        <v>1.88297286549029E-4</v>
      </c>
      <c r="M8579" s="14">
        <v>0.147324625262239</v>
      </c>
    </row>
    <row r="8580" spans="1:13" x14ac:dyDescent="0.55000000000000004">
      <c r="A8580">
        <v>8575</v>
      </c>
      <c r="C8580">
        <f t="shared" si="405"/>
        <v>-0.11180795823908901</v>
      </c>
      <c r="D8580">
        <f t="shared" si="406"/>
        <v>4.9259496785726347E-4</v>
      </c>
      <c r="E8580" s="2">
        <f t="shared" si="407"/>
        <v>0.10883168181810245</v>
      </c>
      <c r="K8580">
        <v>8575</v>
      </c>
      <c r="L8580" s="14">
        <v>-5.5846361997410401E-5</v>
      </c>
      <c r="M8580" s="14">
        <v>0.218088513124432</v>
      </c>
    </row>
    <row r="8581" spans="1:13" x14ac:dyDescent="0.55000000000000004">
      <c r="A8581">
        <v>8576</v>
      </c>
      <c r="C8581">
        <f t="shared" si="405"/>
        <v>2.9174915578458176E-3</v>
      </c>
      <c r="D8581">
        <f t="shared" si="406"/>
        <v>4.2865636103992525E-4</v>
      </c>
      <c r="E8581" s="2">
        <f t="shared" si="407"/>
        <v>5.3505837387576964E-2</v>
      </c>
      <c r="K8581">
        <v>8576</v>
      </c>
      <c r="L8581" s="14">
        <v>-2.8600294273592003E-4</v>
      </c>
      <c r="M8581" s="14">
        <v>0.234230779951697</v>
      </c>
    </row>
    <row r="8582" spans="1:13" x14ac:dyDescent="0.55000000000000004">
      <c r="A8582">
        <v>8577</v>
      </c>
      <c r="C8582">
        <f t="shared" ref="C8582:C8645" si="408">$D$1*COS($B$2*(A8582-$L$2)+$B$1)</f>
        <v>0.11691071246662402</v>
      </c>
      <c r="D8582">
        <f t="shared" ref="D8582:D8645" si="409">$D$2*COS($B$2*(A8582-$L$3)+$B$3)</f>
        <v>2.5713404296686591E-4</v>
      </c>
      <c r="E8582" s="2">
        <f t="shared" ref="E8582:E8645" si="410">(M8582-C8582)^2</f>
        <v>5.594708253628582E-3</v>
      </c>
      <c r="K8582">
        <v>8577</v>
      </c>
      <c r="L8582" s="14">
        <v>-4.44528312232772E-4</v>
      </c>
      <c r="M8582" s="14">
        <v>0.19170849487779301</v>
      </c>
    </row>
    <row r="8583" spans="1:13" x14ac:dyDescent="0.55000000000000004">
      <c r="A8583">
        <v>8578</v>
      </c>
      <c r="C8583">
        <f t="shared" si="408"/>
        <v>0.20156180883200259</v>
      </c>
      <c r="D8583">
        <f t="shared" si="409"/>
        <v>2.1076500061173543E-5</v>
      </c>
      <c r="E8583" s="2">
        <f t="shared" si="410"/>
        <v>1.0078188409774287E-2</v>
      </c>
      <c r="K8583">
        <v>8578</v>
      </c>
      <c r="L8583" s="14">
        <v>-4.9171880827748198E-4</v>
      </c>
      <c r="M8583" s="14">
        <v>0.10117162798858401</v>
      </c>
    </row>
    <row r="8584" spans="1:13" x14ac:dyDescent="0.55000000000000004">
      <c r="A8584">
        <v>8579</v>
      </c>
      <c r="C8584">
        <f t="shared" si="408"/>
        <v>0.23562513976637722</v>
      </c>
      <c r="D8584">
        <f t="shared" si="409"/>
        <v>-2.2027080010250145E-4</v>
      </c>
      <c r="E8584" s="2">
        <f t="shared" si="410"/>
        <v>6.2664828791034757E-2</v>
      </c>
      <c r="K8584">
        <v>8579</v>
      </c>
      <c r="L8584" s="14">
        <v>-4.1575527838706798E-4</v>
      </c>
      <c r="M8584" s="14">
        <v>-1.47043007535799E-2</v>
      </c>
    </row>
    <row r="8585" spans="1:13" x14ac:dyDescent="0.55000000000000004">
      <c r="A8585">
        <v>8580</v>
      </c>
      <c r="C8585">
        <f t="shared" si="408"/>
        <v>0.21055152720326686</v>
      </c>
      <c r="D8585">
        <f t="shared" si="409"/>
        <v>-4.0633477238052347E-4</v>
      </c>
      <c r="E8585" s="2">
        <f t="shared" si="410"/>
        <v>0.11387180961929975</v>
      </c>
      <c r="K8585">
        <v>8580</v>
      </c>
      <c r="L8585" s="14">
        <v>-2.35663259866113E-4</v>
      </c>
      <c r="M8585" s="14">
        <v>-0.12689744615314999</v>
      </c>
    </row>
    <row r="8586" spans="1:13" x14ac:dyDescent="0.55000000000000004">
      <c r="A8586">
        <v>8581</v>
      </c>
      <c r="C8586">
        <f t="shared" si="408"/>
        <v>0.13263391938619368</v>
      </c>
      <c r="D8586">
        <f t="shared" si="409"/>
        <v>-4.9041728164846241E-4</v>
      </c>
      <c r="E8586" s="2">
        <f t="shared" si="410"/>
        <v>0.11556073900207305</v>
      </c>
      <c r="K8586">
        <v>8581</v>
      </c>
      <c r="L8586" s="14">
        <v>3.4520840370374498E-6</v>
      </c>
      <c r="M8586" s="14">
        <v>-0.20730833894906101</v>
      </c>
    </row>
    <row r="8587" spans="1:13" x14ac:dyDescent="0.55000000000000004">
      <c r="A8587">
        <v>8582</v>
      </c>
      <c r="C8587">
        <f t="shared" si="408"/>
        <v>2.142799350438333E-2</v>
      </c>
      <c r="D8587">
        <f t="shared" si="409"/>
        <v>-4.5141539039873752E-4</v>
      </c>
      <c r="E8587" s="2">
        <f t="shared" si="410"/>
        <v>6.6164991655855002E-2</v>
      </c>
      <c r="K8587">
        <v>8582</v>
      </c>
      <c r="L8587" s="14">
        <v>2.4170283207793701E-4</v>
      </c>
      <c r="M8587" s="14">
        <v>-0.23579757220761</v>
      </c>
    </row>
    <row r="8588" spans="1:13" x14ac:dyDescent="0.55000000000000004">
      <c r="A8588">
        <v>8583</v>
      </c>
      <c r="C8588">
        <f t="shared" si="408"/>
        <v>-9.5155907077621699E-2</v>
      </c>
      <c r="D8588">
        <f t="shared" si="409"/>
        <v>-2.9911775124608645E-4</v>
      </c>
      <c r="E8588" s="2">
        <f t="shared" si="410"/>
        <v>1.2116270868568696E-2</v>
      </c>
      <c r="K8588">
        <v>8583</v>
      </c>
      <c r="L8588" s="14">
        <v>4.1941760640940397E-4</v>
      </c>
      <c r="M8588" s="14">
        <v>-0.205229840724824</v>
      </c>
    </row>
    <row r="8589" spans="1:13" x14ac:dyDescent="0.55000000000000004">
      <c r="A8589">
        <v>8584</v>
      </c>
      <c r="C8589">
        <f t="shared" si="408"/>
        <v>-0.18785768071393888</v>
      </c>
      <c r="D8589">
        <f t="shared" si="409"/>
        <v>-7.1747861429735489E-5</v>
      </c>
      <c r="E8589" s="2">
        <f t="shared" si="410"/>
        <v>4.1727282551209804E-3</v>
      </c>
      <c r="K8589">
        <v>8584</v>
      </c>
      <c r="L8589" s="14">
        <v>4.9208663933770201E-4</v>
      </c>
      <c r="M8589" s="14">
        <v>-0.123261022479004</v>
      </c>
    </row>
    <row r="8590" spans="1:13" x14ac:dyDescent="0.55000000000000004">
      <c r="A8590">
        <v>8585</v>
      </c>
      <c r="C8590">
        <f t="shared" si="408"/>
        <v>-0.23341113621678486</v>
      </c>
      <c r="D8590">
        <f t="shared" si="409"/>
        <v>1.7362922928055465E-4</v>
      </c>
      <c r="E8590" s="2">
        <f t="shared" si="410"/>
        <v>4.972472728660602E-2</v>
      </c>
      <c r="K8590">
        <v>8585</v>
      </c>
      <c r="L8590" s="14">
        <v>4.41509520759986E-4</v>
      </c>
      <c r="M8590" s="14">
        <v>-1.0420716497447999E-2</v>
      </c>
    </row>
    <row r="8591" spans="1:13" x14ac:dyDescent="0.55000000000000004">
      <c r="A8591">
        <v>8586</v>
      </c>
      <c r="C8591">
        <f t="shared" si="408"/>
        <v>-0.2203833164456015</v>
      </c>
      <c r="D8591">
        <f t="shared" si="409"/>
        <v>3.7542904325519309E-4</v>
      </c>
      <c r="E8591" s="2">
        <f t="shared" si="410"/>
        <v>0.10589351580031027</v>
      </c>
      <c r="K8591">
        <v>8586</v>
      </c>
      <c r="L8591" s="14">
        <v>2.8035360378171002E-4</v>
      </c>
      <c r="M8591" s="14">
        <v>0.105029522576325</v>
      </c>
    </row>
    <row r="8592" spans="1:13" x14ac:dyDescent="0.55000000000000004">
      <c r="A8592">
        <v>8587</v>
      </c>
      <c r="C8592">
        <f t="shared" si="408"/>
        <v>-0.15204392955830337</v>
      </c>
      <c r="D8592">
        <f t="shared" si="409"/>
        <v>4.8300408078912467E-4</v>
      </c>
      <c r="E8592" s="2">
        <f t="shared" si="410"/>
        <v>0.11986717753721997</v>
      </c>
      <c r="K8592">
        <v>8587</v>
      </c>
      <c r="L8592" s="14">
        <v>4.89813875488127E-5</v>
      </c>
      <c r="M8592" s="14">
        <v>0.194174466165003</v>
      </c>
    </row>
    <row r="8593" spans="1:13" x14ac:dyDescent="0.55000000000000004">
      <c r="A8593">
        <v>8588</v>
      </c>
      <c r="C8593">
        <f t="shared" si="408"/>
        <v>-4.5544721183620775E-2</v>
      </c>
      <c r="D8593">
        <f t="shared" si="409"/>
        <v>4.6935527496321026E-4</v>
      </c>
      <c r="E8593" s="2">
        <f t="shared" si="410"/>
        <v>7.852993532872532E-2</v>
      </c>
      <c r="K8593">
        <v>8588</v>
      </c>
      <c r="L8593" s="14">
        <v>-1.9465852105415401E-4</v>
      </c>
      <c r="M8593" s="14">
        <v>0.234687210131719</v>
      </c>
    </row>
    <row r="8594" spans="1:13" x14ac:dyDescent="0.55000000000000004">
      <c r="A8594">
        <v>8589</v>
      </c>
      <c r="C8594">
        <f t="shared" si="408"/>
        <v>7.2385252198333444E-2</v>
      </c>
      <c r="D8594">
        <f t="shared" si="409"/>
        <v>3.3790818835097055E-4</v>
      </c>
      <c r="E8594" s="2">
        <f t="shared" si="410"/>
        <v>2.0746321542003218E-2</v>
      </c>
      <c r="K8594">
        <v>8589</v>
      </c>
      <c r="L8594" s="14">
        <v>-3.8954499548531199E-4</v>
      </c>
      <c r="M8594" s="14">
        <v>0.21642108642719199</v>
      </c>
    </row>
    <row r="8595" spans="1:13" x14ac:dyDescent="0.55000000000000004">
      <c r="A8595">
        <v>8590</v>
      </c>
      <c r="C8595">
        <f t="shared" si="408"/>
        <v>0.17214805304192865</v>
      </c>
      <c r="D8595">
        <f t="shared" si="409"/>
        <v>1.2165326899993738E-4</v>
      </c>
      <c r="E8595" s="2">
        <f t="shared" si="410"/>
        <v>7.9507610970098151E-4</v>
      </c>
      <c r="K8595">
        <v>8590</v>
      </c>
      <c r="L8595" s="14">
        <v>-4.8686750923546498E-4</v>
      </c>
      <c r="M8595" s="14">
        <v>0.14395095904802599</v>
      </c>
    </row>
    <row r="8596" spans="1:13" x14ac:dyDescent="0.55000000000000004">
      <c r="A8596">
        <v>8591</v>
      </c>
      <c r="C8596">
        <f t="shared" si="408"/>
        <v>0.22870532116504938</v>
      </c>
      <c r="D8596">
        <f t="shared" si="409"/>
        <v>-1.2513405662262819E-4</v>
      </c>
      <c r="E8596" s="2">
        <f t="shared" si="410"/>
        <v>3.7356346704439984E-2</v>
      </c>
      <c r="K8596">
        <v>8591</v>
      </c>
      <c r="L8596" s="14">
        <v>-4.6225103499084101E-4</v>
      </c>
      <c r="M8596" s="14">
        <v>3.5427420968363703E-2</v>
      </c>
    </row>
    <row r="8597" spans="1:13" x14ac:dyDescent="0.55000000000000004">
      <c r="A8597">
        <v>8592</v>
      </c>
      <c r="C8597">
        <f t="shared" si="408"/>
        <v>0.2278623744014153</v>
      </c>
      <c r="D8597">
        <f t="shared" si="409"/>
        <v>-3.4051537164954756E-4</v>
      </c>
      <c r="E8597" s="2">
        <f t="shared" si="410"/>
        <v>9.5995563888663843E-2</v>
      </c>
      <c r="K8597">
        <v>8592</v>
      </c>
      <c r="L8597" s="14">
        <v>-3.2186092143552699E-4</v>
      </c>
      <c r="M8597" s="14">
        <v>-8.19691344685895E-2</v>
      </c>
    </row>
    <row r="8598" spans="1:13" x14ac:dyDescent="0.55000000000000004">
      <c r="A8598">
        <v>8593</v>
      </c>
      <c r="C8598">
        <f t="shared" si="408"/>
        <v>0.1698307746207906</v>
      </c>
      <c r="D8598">
        <f t="shared" si="409"/>
        <v>-4.7043450588697097E-4</v>
      </c>
      <c r="E8598" s="2">
        <f t="shared" si="410"/>
        <v>0.12156852786812944</v>
      </c>
      <c r="K8598">
        <v>8593</v>
      </c>
      <c r="L8598" s="14">
        <v>-1.00858743426488E-4</v>
      </c>
      <c r="M8598" s="14">
        <v>-0.178836011678291</v>
      </c>
    </row>
    <row r="8599" spans="1:13" x14ac:dyDescent="0.55000000000000004">
      <c r="A8599">
        <v>8594</v>
      </c>
      <c r="C8599">
        <f t="shared" si="408"/>
        <v>6.9175230159043491E-2</v>
      </c>
      <c r="D8599">
        <f t="shared" si="409"/>
        <v>-4.8228449511937191E-4</v>
      </c>
      <c r="E8599" s="2">
        <f t="shared" si="410"/>
        <v>9.0052525964070457E-2</v>
      </c>
      <c r="K8599">
        <v>8594</v>
      </c>
      <c r="L8599" s="14">
        <v>1.45404132555935E-4</v>
      </c>
      <c r="M8599" s="14">
        <v>-0.230912300345092</v>
      </c>
    </row>
    <row r="8600" spans="1:13" x14ac:dyDescent="0.55000000000000004">
      <c r="A8600">
        <v>8595</v>
      </c>
      <c r="C8600">
        <f t="shared" si="408"/>
        <v>-4.8841838974463703E-2</v>
      </c>
      <c r="D8600">
        <f t="shared" si="409"/>
        <v>-3.7309124182737235E-4</v>
      </c>
      <c r="E8600" s="2">
        <f t="shared" si="410"/>
        <v>3.1086391019815057E-2</v>
      </c>
      <c r="K8600">
        <v>8595</v>
      </c>
      <c r="L8600" s="14">
        <v>3.5524964151797202E-4</v>
      </c>
      <c r="M8600" s="14">
        <v>-0.22515517091455001</v>
      </c>
    </row>
    <row r="8601" spans="1:13" x14ac:dyDescent="0.55000000000000004">
      <c r="A8601">
        <v>8596</v>
      </c>
      <c r="C8601">
        <f t="shared" si="408"/>
        <v>-0.15460063602706967</v>
      </c>
      <c r="D8601">
        <f t="shared" si="409"/>
        <v>-1.7025995098283133E-4</v>
      </c>
      <c r="E8601" s="2">
        <f t="shared" si="410"/>
        <v>7.0659089918389035E-5</v>
      </c>
      <c r="K8601">
        <v>8596</v>
      </c>
      <c r="L8601" s="14">
        <v>4.7612067395305402E-4</v>
      </c>
      <c r="M8601" s="14">
        <v>-0.163006532167184</v>
      </c>
    </row>
    <row r="8602" spans="1:13" x14ac:dyDescent="0.55000000000000004">
      <c r="A8602">
        <v>8597</v>
      </c>
      <c r="C8602">
        <f t="shared" si="408"/>
        <v>-0.2215579321630842</v>
      </c>
      <c r="D8602">
        <f t="shared" si="409"/>
        <v>7.5302998768065301E-5</v>
      </c>
      <c r="E8602" s="2">
        <f t="shared" si="410"/>
        <v>2.6090660287668856E-2</v>
      </c>
      <c r="K8602">
        <v>8597</v>
      </c>
      <c r="L8602" s="14">
        <v>4.7774432995836602E-4</v>
      </c>
      <c r="M8602" s="14">
        <v>-6.0031896219435603E-2</v>
      </c>
    </row>
    <row r="8603" spans="1:13" x14ac:dyDescent="0.55000000000000004">
      <c r="A8603">
        <v>8598</v>
      </c>
      <c r="C8603">
        <f t="shared" si="408"/>
        <v>-0.23290885739683073</v>
      </c>
      <c r="D8603">
        <f t="shared" si="409"/>
        <v>3.0196648308945128E-4</v>
      </c>
      <c r="E8603" s="2">
        <f t="shared" si="410"/>
        <v>8.461522230200097E-2</v>
      </c>
      <c r="K8603">
        <v>8598</v>
      </c>
      <c r="L8603" s="14">
        <v>3.5971395481494602E-4</v>
      </c>
      <c r="M8603" s="14">
        <v>5.7978100547318001E-2</v>
      </c>
    </row>
    <row r="8604" spans="1:13" x14ac:dyDescent="0.55000000000000004">
      <c r="A8604">
        <v>8599</v>
      </c>
      <c r="C8604">
        <f t="shared" si="408"/>
        <v>-0.1858045687531589</v>
      </c>
      <c r="D8604">
        <f t="shared" si="409"/>
        <v>4.5284274510382555E-4</v>
      </c>
      <c r="E8604" s="2">
        <f t="shared" si="410"/>
        <v>0.12059762744996289</v>
      </c>
      <c r="K8604">
        <v>8599</v>
      </c>
      <c r="L8604" s="14">
        <v>1.51590988184754E-4</v>
      </c>
      <c r="M8604" s="14">
        <v>0.161467122361972</v>
      </c>
    </row>
    <row r="8605" spans="1:13" x14ac:dyDescent="0.55000000000000004">
      <c r="A8605">
        <v>8600</v>
      </c>
      <c r="C8605">
        <f t="shared" si="408"/>
        <v>-9.2067249802005188E-2</v>
      </c>
      <c r="D8605">
        <f t="shared" si="409"/>
        <v>4.9006502326485091E-4</v>
      </c>
      <c r="E8605" s="2">
        <f t="shared" si="410"/>
        <v>0.10022476518916953</v>
      </c>
      <c r="K8605">
        <v>8600</v>
      </c>
      <c r="L8605" s="14">
        <v>-9.4498881838526303E-5</v>
      </c>
      <c r="M8605" s="14">
        <v>0.22451570171176399</v>
      </c>
    </row>
    <row r="8606" spans="1:13" x14ac:dyDescent="0.55000000000000004">
      <c r="A8606">
        <v>8601</v>
      </c>
      <c r="C8606">
        <f t="shared" si="408"/>
        <v>2.4777008225803598E-2</v>
      </c>
      <c r="D8606">
        <f t="shared" si="409"/>
        <v>4.0429131033748117E-4</v>
      </c>
      <c r="E8606" s="2">
        <f t="shared" si="410"/>
        <v>4.2665349139549787E-2</v>
      </c>
      <c r="K8606">
        <v>8601</v>
      </c>
      <c r="L8606" s="14">
        <v>-3.1692092067684498E-4</v>
      </c>
      <c r="M8606" s="14">
        <v>0.231332930773548</v>
      </c>
    </row>
    <row r="8607" spans="1:13" x14ac:dyDescent="0.55000000000000004">
      <c r="A8607">
        <v>8602</v>
      </c>
      <c r="C8607">
        <f t="shared" si="408"/>
        <v>0.13540275944402147</v>
      </c>
      <c r="D8607">
        <f t="shared" si="409"/>
        <v>2.1704900030650496E-4</v>
      </c>
      <c r="E8607" s="2">
        <f t="shared" si="410"/>
        <v>2.0078135728459809E-3</v>
      </c>
      <c r="K8607">
        <v>8602</v>
      </c>
      <c r="L8607" s="14">
        <v>-4.5996814889699098E-4</v>
      </c>
      <c r="M8607" s="14">
        <v>0.18021139223778099</v>
      </c>
    </row>
    <row r="8608" spans="1:13" x14ac:dyDescent="0.55000000000000004">
      <c r="A8608">
        <v>8603</v>
      </c>
      <c r="C8608">
        <f t="shared" si="408"/>
        <v>0.21204527210891755</v>
      </c>
      <c r="D8608">
        <f t="shared" si="409"/>
        <v>-2.4668033775576227E-5</v>
      </c>
      <c r="E8608" s="2">
        <f t="shared" si="410"/>
        <v>1.6407170949599193E-2</v>
      </c>
      <c r="K8608">
        <v>8603</v>
      </c>
      <c r="L8608" s="14">
        <v>-4.8781350079064802E-4</v>
      </c>
      <c r="M8608" s="14">
        <v>8.3954792565747796E-2</v>
      </c>
    </row>
    <row r="8609" spans="1:13" x14ac:dyDescent="0.55000000000000004">
      <c r="A8609">
        <v>8604</v>
      </c>
      <c r="C8609">
        <f t="shared" si="408"/>
        <v>0.2354688910341769</v>
      </c>
      <c r="D8609">
        <f t="shared" si="409"/>
        <v>-2.6019391134088381E-4</v>
      </c>
      <c r="E8609" s="2">
        <f t="shared" si="410"/>
        <v>7.2252201781478856E-2</v>
      </c>
      <c r="K8609">
        <v>8604</v>
      </c>
      <c r="L8609" s="14">
        <v>-3.9348293523602801E-4</v>
      </c>
      <c r="M8609" s="14">
        <v>-3.3328805722099002E-2</v>
      </c>
    </row>
    <row r="8610" spans="1:13" x14ac:dyDescent="0.55000000000000004">
      <c r="A8610">
        <v>8605</v>
      </c>
      <c r="C8610">
        <f t="shared" si="408"/>
        <v>0.19979478160027153</v>
      </c>
      <c r="D8610">
        <f t="shared" si="409"/>
        <v>-4.3041660161212002E-4</v>
      </c>
      <c r="E8610" s="2">
        <f t="shared" si="410"/>
        <v>0.11700489272437266</v>
      </c>
      <c r="K8610">
        <v>8605</v>
      </c>
      <c r="L8610" s="14">
        <v>-2.0060212756063E-4</v>
      </c>
      <c r="M8610" s="14">
        <v>-0.14226499785994601</v>
      </c>
    </row>
    <row r="8611" spans="1:13" x14ac:dyDescent="0.55000000000000004">
      <c r="A8611">
        <v>8606</v>
      </c>
      <c r="C8611">
        <f t="shared" si="408"/>
        <v>0.11397639332454797</v>
      </c>
      <c r="D8611">
        <f t="shared" si="409"/>
        <v>-4.9261379734082719E-4</v>
      </c>
      <c r="E8611" s="2">
        <f t="shared" si="410"/>
        <v>0.10860085088370224</v>
      </c>
      <c r="K8611">
        <v>8606</v>
      </c>
      <c r="L8611" s="14">
        <v>4.2520727407579801E-5</v>
      </c>
      <c r="M8611" s="14">
        <v>-0.215570038735795</v>
      </c>
    </row>
    <row r="8612" spans="1:13" x14ac:dyDescent="0.55000000000000004">
      <c r="A8612">
        <v>8607</v>
      </c>
      <c r="C8612">
        <f t="shared" si="408"/>
        <v>-4.4766724388534324E-4</v>
      </c>
      <c r="D8612">
        <f t="shared" si="409"/>
        <v>-4.3117531341196403E-4</v>
      </c>
      <c r="E8612" s="2">
        <f t="shared" si="410"/>
        <v>5.4960500133375355E-2</v>
      </c>
      <c r="K8612">
        <v>8607</v>
      </c>
      <c r="L8612" s="14">
        <v>2.74994002417119E-4</v>
      </c>
      <c r="M8612" s="14">
        <v>-0.23488422611083201</v>
      </c>
    </row>
    <row r="8613" spans="1:13" x14ac:dyDescent="0.55000000000000004">
      <c r="A8613">
        <v>8608</v>
      </c>
      <c r="C8613">
        <f t="shared" si="408"/>
        <v>-0.11475937276718257</v>
      </c>
      <c r="D8613">
        <f t="shared" si="409"/>
        <v>-2.615209142772617E-4</v>
      </c>
      <c r="E8613" s="2">
        <f t="shared" si="410"/>
        <v>6.4981057800031564E-3</v>
      </c>
      <c r="K8613">
        <v>8608</v>
      </c>
      <c r="L8613" s="14">
        <v>4.38593323582351E-4</v>
      </c>
      <c r="M8613" s="14">
        <v>-0.19537020194045901</v>
      </c>
    </row>
    <row r="8614" spans="1:13" x14ac:dyDescent="0.55000000000000004">
      <c r="A8614">
        <v>8609</v>
      </c>
      <c r="C8614">
        <f t="shared" si="408"/>
        <v>-0.20026889466499737</v>
      </c>
      <c r="D8614">
        <f t="shared" si="409"/>
        <v>-2.6230278078992932E-5</v>
      </c>
      <c r="E8614" s="2">
        <f t="shared" si="410"/>
        <v>8.7131762570704981E-3</v>
      </c>
      <c r="K8614">
        <v>8609</v>
      </c>
      <c r="L8614" s="14">
        <v>4.9234422602093604E-4</v>
      </c>
      <c r="M8614" s="14">
        <v>-0.106924498705355</v>
      </c>
    </row>
    <row r="8615" spans="1:13" x14ac:dyDescent="0.55000000000000004">
      <c r="A8615">
        <v>8610</v>
      </c>
      <c r="C8615">
        <f t="shared" si="408"/>
        <v>-0.23551514533525825</v>
      </c>
      <c r="D8615">
        <f t="shared" si="409"/>
        <v>2.1564360502670992E-4</v>
      </c>
      <c r="E8615" s="2">
        <f t="shared" si="410"/>
        <v>5.9446365654709794E-2</v>
      </c>
      <c r="K8615">
        <v>8610</v>
      </c>
      <c r="L8615" s="14">
        <v>4.2278446277073899E-4</v>
      </c>
      <c r="M8615" s="14">
        <v>8.3011085419387801E-3</v>
      </c>
    </row>
    <row r="8616" spans="1:13" x14ac:dyDescent="0.55000000000000004">
      <c r="A8616">
        <v>8611</v>
      </c>
      <c r="C8616">
        <f t="shared" si="408"/>
        <v>-0.21165205879174631</v>
      </c>
      <c r="D8616">
        <f t="shared" si="409"/>
        <v>4.0339548867725006E-4</v>
      </c>
      <c r="E8616" s="2">
        <f t="shared" si="410"/>
        <v>0.11095541710208122</v>
      </c>
      <c r="K8616">
        <v>8611</v>
      </c>
      <c r="L8616" s="14">
        <v>2.4733570805521602E-4</v>
      </c>
      <c r="M8616" s="14">
        <v>0.121447651658565</v>
      </c>
    </row>
    <row r="8617" spans="1:13" x14ac:dyDescent="0.55000000000000004">
      <c r="A8617">
        <v>8612</v>
      </c>
      <c r="C8617">
        <f t="shared" si="408"/>
        <v>-0.13466876676292852</v>
      </c>
      <c r="D8617">
        <f t="shared" si="409"/>
        <v>4.8990360757204408E-4</v>
      </c>
      <c r="E8617" s="2">
        <f t="shared" si="410"/>
        <v>0.11481637030441219</v>
      </c>
      <c r="K8617">
        <v>8612</v>
      </c>
      <c r="L8617" s="14">
        <v>9.9401908979259998E-6</v>
      </c>
      <c r="M8617" s="14">
        <v>0.20417687701077</v>
      </c>
    </row>
    <row r="8618" spans="1:13" x14ac:dyDescent="0.55000000000000004">
      <c r="A8618">
        <v>8613</v>
      </c>
      <c r="C8618">
        <f t="shared" si="408"/>
        <v>-2.3886452868992672E-2</v>
      </c>
      <c r="D8618">
        <f t="shared" si="409"/>
        <v>4.5345624731496476E-4</v>
      </c>
      <c r="E8618" s="2">
        <f t="shared" si="410"/>
        <v>6.7420817570979841E-2</v>
      </c>
      <c r="K8618">
        <v>8613</v>
      </c>
      <c r="L8618" s="14">
        <v>-2.2994490873421699E-4</v>
      </c>
      <c r="M8618" s="14">
        <v>0.23576873689423899</v>
      </c>
    </row>
    <row r="8619" spans="1:13" x14ac:dyDescent="0.55000000000000004">
      <c r="A8619">
        <v>8614</v>
      </c>
      <c r="C8619">
        <f t="shared" si="408"/>
        <v>9.2890857205428723E-2</v>
      </c>
      <c r="D8619">
        <f t="shared" si="409"/>
        <v>3.0320092708679096E-4</v>
      </c>
      <c r="E8619" s="2">
        <f t="shared" si="410"/>
        <v>1.3321775664557226E-2</v>
      </c>
      <c r="K8619">
        <v>8614</v>
      </c>
      <c r="L8619" s="14">
        <v>-4.1223887949922398E-4</v>
      </c>
      <c r="M8619" s="14">
        <v>0.20831085401948701</v>
      </c>
    </row>
    <row r="8620" spans="1:13" x14ac:dyDescent="0.55000000000000004">
      <c r="A8620">
        <v>8615</v>
      </c>
      <c r="C8620">
        <f t="shared" si="408"/>
        <v>0.18635452010861614</v>
      </c>
      <c r="D8620">
        <f t="shared" si="409"/>
        <v>7.6848565125487198E-5</v>
      </c>
      <c r="E8620" s="2">
        <f t="shared" si="410"/>
        <v>3.3263242598893148E-3</v>
      </c>
      <c r="K8620">
        <v>8615</v>
      </c>
      <c r="L8620" s="14">
        <v>-4.9128506554930497E-4</v>
      </c>
      <c r="M8620" s="14">
        <v>0.12868022548883501</v>
      </c>
    </row>
    <row r="8621" spans="1:13" x14ac:dyDescent="0.55000000000000004">
      <c r="A8621">
        <v>8616</v>
      </c>
      <c r="C8621">
        <f t="shared" si="408"/>
        <v>0.23304712650615672</v>
      </c>
      <c r="D8621">
        <f t="shared" si="409"/>
        <v>-1.6879116684308617E-4</v>
      </c>
      <c r="E8621" s="2">
        <f t="shared" si="410"/>
        <v>4.6753808615091152E-2</v>
      </c>
      <c r="K8621">
        <v>8616</v>
      </c>
      <c r="L8621" s="14">
        <v>-4.4728585922127899E-4</v>
      </c>
      <c r="M8621" s="14">
        <v>1.68208362103392E-2</v>
      </c>
    </row>
    <row r="8622" spans="1:13" x14ac:dyDescent="0.55000000000000004">
      <c r="A8622">
        <v>8617</v>
      </c>
      <c r="C8622">
        <f t="shared" si="408"/>
        <v>0.22124981639431973</v>
      </c>
      <c r="D8622">
        <f t="shared" si="409"/>
        <v>-3.7206787376954767E-4</v>
      </c>
      <c r="E8622" s="2">
        <f t="shared" si="410"/>
        <v>0.10272105268756711</v>
      </c>
      <c r="K8622">
        <v>8617</v>
      </c>
      <c r="L8622" s="14">
        <v>-2.9126113469125898E-4</v>
      </c>
      <c r="M8622" s="14">
        <v>-9.9251435845928299E-2</v>
      </c>
    </row>
    <row r="8623" spans="1:13" x14ac:dyDescent="0.55000000000000004">
      <c r="A8623">
        <v>8618</v>
      </c>
      <c r="C8623">
        <f t="shared" si="408"/>
        <v>0.15392346594360948</v>
      </c>
      <c r="D8623">
        <f t="shared" si="409"/>
        <v>-4.8196338694836795E-4</v>
      </c>
      <c r="E8623" s="2">
        <f t="shared" si="410"/>
        <v>0.1186038081355956</v>
      </c>
      <c r="K8623">
        <v>8618</v>
      </c>
      <c r="L8623" s="14">
        <v>-6.2288252124912294E-5</v>
      </c>
      <c r="M8623" s="14">
        <v>-0.190465570083375</v>
      </c>
    </row>
    <row r="8624" spans="1:13" x14ac:dyDescent="0.55000000000000004">
      <c r="A8624">
        <v>8619</v>
      </c>
      <c r="C8624">
        <f t="shared" si="408"/>
        <v>4.796556999028645E-2</v>
      </c>
      <c r="D8624">
        <f t="shared" si="409"/>
        <v>-4.7089624898528643E-4</v>
      </c>
      <c r="E8624" s="2">
        <f t="shared" si="410"/>
        <v>7.9491286131783315E-2</v>
      </c>
      <c r="K8624">
        <v>8619</v>
      </c>
      <c r="L8624" s="14">
        <v>1.8228510959438201E-4</v>
      </c>
      <c r="M8624" s="14">
        <v>-0.233976420730825</v>
      </c>
    </row>
    <row r="8625" spans="1:13" x14ac:dyDescent="0.55000000000000004">
      <c r="A8625">
        <v>8620</v>
      </c>
      <c r="C8625">
        <f t="shared" si="408"/>
        <v>-7.0030672996602955E-2</v>
      </c>
      <c r="D8625">
        <f t="shared" si="409"/>
        <v>-3.4164407823227759E-4</v>
      </c>
      <c r="E8625" s="2">
        <f t="shared" si="410"/>
        <v>2.2158035000331366E-2</v>
      </c>
      <c r="K8625">
        <v>8620</v>
      </c>
      <c r="L8625" s="14">
        <v>3.8120403480104101E-4</v>
      </c>
      <c r="M8625" s="14">
        <v>-0.218886425321904</v>
      </c>
    </row>
    <row r="8626" spans="1:13" x14ac:dyDescent="0.55000000000000004">
      <c r="A8626">
        <v>8621</v>
      </c>
      <c r="C8626">
        <f t="shared" si="408"/>
        <v>-0.17045069318843797</v>
      </c>
      <c r="D8626">
        <f t="shared" si="409"/>
        <v>-1.2664644513568209E-4</v>
      </c>
      <c r="E8626" s="2">
        <f t="shared" si="410"/>
        <v>4.6120682312461049E-4</v>
      </c>
      <c r="K8626">
        <v>8621</v>
      </c>
      <c r="L8626" s="14">
        <v>4.8464804467363199E-4</v>
      </c>
      <c r="M8626" s="14">
        <v>-0.14897496681830999</v>
      </c>
    </row>
    <row r="8627" spans="1:13" x14ac:dyDescent="0.55000000000000004">
      <c r="A8627">
        <v>8622</v>
      </c>
      <c r="C8627">
        <f t="shared" si="408"/>
        <v>-0.22809118220879437</v>
      </c>
      <c r="D8627">
        <f t="shared" si="409"/>
        <v>1.2013677619987999E-4</v>
      </c>
      <c r="E8627" s="2">
        <f t="shared" si="410"/>
        <v>3.4722363982495487E-2</v>
      </c>
      <c r="K8627">
        <v>8622</v>
      </c>
      <c r="L8627" s="14">
        <v>4.6670894521951798E-4</v>
      </c>
      <c r="M8627" s="14">
        <v>-4.17518037014711E-2</v>
      </c>
    </row>
    <row r="8628" spans="1:13" x14ac:dyDescent="0.55000000000000004">
      <c r="A8628">
        <v>8623</v>
      </c>
      <c r="C8628">
        <f t="shared" si="408"/>
        <v>-0.22848559227539389</v>
      </c>
      <c r="D8628">
        <f t="shared" si="409"/>
        <v>3.3676819899159207E-4</v>
      </c>
      <c r="E8628" s="2">
        <f t="shared" si="410"/>
        <v>9.2667852916356722E-2</v>
      </c>
      <c r="K8628">
        <v>8623</v>
      </c>
      <c r="L8628" s="14">
        <v>3.3187969518307298E-4</v>
      </c>
      <c r="M8628" s="14">
        <v>7.5928357661787405E-2</v>
      </c>
    </row>
    <row r="8629" spans="1:13" x14ac:dyDescent="0.55000000000000004">
      <c r="A8629">
        <v>8624</v>
      </c>
      <c r="C8629">
        <f t="shared" si="408"/>
        <v>-0.17153493477502463</v>
      </c>
      <c r="D8629">
        <f t="shared" si="409"/>
        <v>4.6887790234682229E-4</v>
      </c>
      <c r="E8629" s="2">
        <f t="shared" si="410"/>
        <v>0.11980371017342899</v>
      </c>
      <c r="K8629">
        <v>8624</v>
      </c>
      <c r="L8629" s="14">
        <v>1.1392911665587E-4</v>
      </c>
      <c r="M8629" s="14">
        <v>0.174591790823316</v>
      </c>
    </row>
    <row r="8630" spans="1:13" x14ac:dyDescent="0.55000000000000004">
      <c r="A8630">
        <v>8625</v>
      </c>
      <c r="C8630">
        <f t="shared" si="408"/>
        <v>-7.1532624315666149E-2</v>
      </c>
      <c r="D8630">
        <f t="shared" si="409"/>
        <v>4.833091353750081E-4</v>
      </c>
      <c r="E8630" s="2">
        <f t="shared" si="410"/>
        <v>9.0637274852591543E-2</v>
      </c>
      <c r="K8630">
        <v>8625</v>
      </c>
      <c r="L8630" s="14">
        <v>-1.32555715902724E-4</v>
      </c>
      <c r="M8630" s="14">
        <v>0.229527626884308</v>
      </c>
    </row>
    <row r="8631" spans="1:13" x14ac:dyDescent="0.55000000000000004">
      <c r="A8631">
        <v>8626</v>
      </c>
      <c r="C8631">
        <f t="shared" si="408"/>
        <v>4.6422867058838482E-2</v>
      </c>
      <c r="D8631">
        <f t="shared" si="409"/>
        <v>3.7643996277233164E-4</v>
      </c>
      <c r="E8631" s="2">
        <f t="shared" si="410"/>
        <v>3.2599738916469764E-2</v>
      </c>
      <c r="K8631">
        <v>8626</v>
      </c>
      <c r="L8631" s="14">
        <v>-3.45841147097519E-4</v>
      </c>
      <c r="M8631" s="14">
        <v>0.22697684490610101</v>
      </c>
    </row>
    <row r="8632" spans="1:13" x14ac:dyDescent="0.55000000000000004">
      <c r="A8632">
        <v>8627</v>
      </c>
      <c r="C8632">
        <f t="shared" si="408"/>
        <v>0.152727197315358</v>
      </c>
      <c r="D8632">
        <f t="shared" si="409"/>
        <v>1.7509229424533958E-4</v>
      </c>
      <c r="E8632" s="2">
        <f t="shared" si="410"/>
        <v>2.205553715122372E-4</v>
      </c>
      <c r="K8632">
        <v>8627</v>
      </c>
      <c r="L8632" s="14">
        <v>-4.7250851755902402E-4</v>
      </c>
      <c r="M8632" s="14">
        <v>0.16757830405904001</v>
      </c>
    </row>
    <row r="8633" spans="1:13" x14ac:dyDescent="0.55000000000000004">
      <c r="A8633">
        <v>8628</v>
      </c>
      <c r="C8633">
        <f t="shared" si="408"/>
        <v>0.2207002202829782</v>
      </c>
      <c r="D8633">
        <f t="shared" si="409"/>
        <v>-7.0199849489126391E-5</v>
      </c>
      <c r="E8633" s="2">
        <f t="shared" si="410"/>
        <v>2.38676182895401E-2</v>
      </c>
      <c r="K8633">
        <v>8628</v>
      </c>
      <c r="L8633" s="14">
        <v>-4.8083319856783401E-4</v>
      </c>
      <c r="M8633" s="14">
        <v>6.62087373800683E-2</v>
      </c>
    </row>
    <row r="8634" spans="1:13" x14ac:dyDescent="0.55000000000000004">
      <c r="A8634">
        <v>8629</v>
      </c>
      <c r="C8634">
        <f t="shared" si="408"/>
        <v>0.233282139951105</v>
      </c>
      <c r="D8634">
        <f t="shared" si="409"/>
        <v>-2.9787331069724331E-4</v>
      </c>
      <c r="E8634" s="2">
        <f t="shared" si="410"/>
        <v>8.1239454848981055E-2</v>
      </c>
      <c r="K8634">
        <v>8629</v>
      </c>
      <c r="L8634" s="14">
        <v>-3.6873022212272299E-4</v>
      </c>
      <c r="M8634" s="14">
        <v>-5.1743218304929901E-2</v>
      </c>
    </row>
    <row r="8635" spans="1:13" x14ac:dyDescent="0.55000000000000004">
      <c r="A8635">
        <v>8630</v>
      </c>
      <c r="C8635">
        <f t="shared" si="408"/>
        <v>0.18731515968886259</v>
      </c>
      <c r="D8635">
        <f t="shared" si="409"/>
        <v>-4.5078684959156431E-4</v>
      </c>
      <c r="E8635" s="2">
        <f t="shared" si="410"/>
        <v>0.11837103807315608</v>
      </c>
      <c r="K8635">
        <v>8630</v>
      </c>
      <c r="L8635" s="14">
        <v>-1.64276474110745E-4</v>
      </c>
      <c r="M8635" s="14">
        <v>-0.15673576397383601</v>
      </c>
    </row>
    <row r="8636" spans="1:13" x14ac:dyDescent="0.55000000000000004">
      <c r="A8636">
        <v>8631</v>
      </c>
      <c r="C8636">
        <f t="shared" si="408"/>
        <v>9.4336022635007177E-2</v>
      </c>
      <c r="D8636">
        <f t="shared" si="409"/>
        <v>-4.9056239107127492E-4</v>
      </c>
      <c r="E8636" s="2">
        <f t="shared" si="410"/>
        <v>0.10036787143495464</v>
      </c>
      <c r="K8636">
        <v>8631</v>
      </c>
      <c r="L8636" s="14">
        <v>8.1321335939528206E-5</v>
      </c>
      <c r="M8636" s="14">
        <v>-0.222472865237405</v>
      </c>
    </row>
    <row r="8637" spans="1:13" x14ac:dyDescent="0.55000000000000004">
      <c r="A8637">
        <v>8632</v>
      </c>
      <c r="C8637">
        <f t="shared" si="408"/>
        <v>-2.2319467654649875E-2</v>
      </c>
      <c r="D8637">
        <f t="shared" si="409"/>
        <v>-4.0721711262685964E-4</v>
      </c>
      <c r="E8637" s="2">
        <f t="shared" si="410"/>
        <v>4.4171760812082392E-2</v>
      </c>
      <c r="K8637">
        <v>8632</v>
      </c>
      <c r="L8637" s="14">
        <v>3.06551712922803E-4</v>
      </c>
      <c r="M8637" s="14">
        <v>-0.23249025728080699</v>
      </c>
    </row>
    <row r="8638" spans="1:13" x14ac:dyDescent="0.55000000000000004">
      <c r="A8638">
        <v>8633</v>
      </c>
      <c r="C8638">
        <f t="shared" si="408"/>
        <v>-0.13337324201721001</v>
      </c>
      <c r="D8638">
        <f t="shared" si="409"/>
        <v>-2.2166892237518939E-4</v>
      </c>
      <c r="E8638" s="2">
        <f t="shared" si="410"/>
        <v>2.5913984482180386E-3</v>
      </c>
      <c r="K8638">
        <v>8633</v>
      </c>
      <c r="L8638" s="14">
        <v>4.5500431169579901E-4</v>
      </c>
      <c r="M8638" s="14">
        <v>-0.18427902212338301</v>
      </c>
    </row>
    <row r="8639" spans="1:13" x14ac:dyDescent="0.55000000000000004">
      <c r="A8639">
        <v>8634</v>
      </c>
      <c r="C8639">
        <f t="shared" si="408"/>
        <v>-0.21095314392174849</v>
      </c>
      <c r="D8639">
        <f t="shared" si="409"/>
        <v>1.9513494986533144E-5</v>
      </c>
      <c r="E8639" s="2">
        <f t="shared" si="410"/>
        <v>1.465048339298599E-2</v>
      </c>
      <c r="K8639">
        <v>8634</v>
      </c>
      <c r="L8639" s="14">
        <v>4.8949825796275597E-4</v>
      </c>
      <c r="M8639" s="14">
        <v>-8.9913962691099095E-2</v>
      </c>
    </row>
    <row r="8640" spans="1:13" x14ac:dyDescent="0.55000000000000004">
      <c r="A8640">
        <v>8635</v>
      </c>
      <c r="C8640">
        <f t="shared" si="408"/>
        <v>-0.23558825324139401</v>
      </c>
      <c r="D8640">
        <f t="shared" si="409"/>
        <v>2.5579843641847488E-4</v>
      </c>
      <c r="E8640" s="2">
        <f t="shared" si="410"/>
        <v>6.8937154819721458E-2</v>
      </c>
      <c r="K8640">
        <v>8635</v>
      </c>
      <c r="L8640" s="14">
        <v>4.0139432889620699E-4</v>
      </c>
      <c r="M8640" s="14">
        <v>2.6970606482899898E-2</v>
      </c>
    </row>
    <row r="8641" spans="1:13" x14ac:dyDescent="0.55000000000000004">
      <c r="A8641">
        <v>8636</v>
      </c>
      <c r="C8641">
        <f t="shared" si="408"/>
        <v>-0.20109567680381907</v>
      </c>
      <c r="D8641">
        <f t="shared" si="409"/>
        <v>4.278833621126098E-4</v>
      </c>
      <c r="E8641" s="2">
        <f t="shared" si="410"/>
        <v>0.1143764645809582</v>
      </c>
      <c r="K8641">
        <v>8636</v>
      </c>
      <c r="L8641" s="14">
        <v>2.1275870008796401E-4</v>
      </c>
      <c r="M8641" s="14">
        <v>0.13710021994976099</v>
      </c>
    </row>
    <row r="8642" spans="1:13" x14ac:dyDescent="0.55000000000000004">
      <c r="A8642">
        <v>8637</v>
      </c>
      <c r="C8642">
        <f t="shared" si="408"/>
        <v>-0.11613232424903068</v>
      </c>
      <c r="D8642">
        <f t="shared" si="409"/>
        <v>4.9257858298214067E-4</v>
      </c>
      <c r="E8642" s="2">
        <f t="shared" si="410"/>
        <v>0.10825715915591033</v>
      </c>
      <c r="K8642">
        <v>8637</v>
      </c>
      <c r="L8642" s="14">
        <v>-2.9163665016462201E-5</v>
      </c>
      <c r="M8642" s="14">
        <v>0.212892232822186</v>
      </c>
    </row>
    <row r="8643" spans="1:13" x14ac:dyDescent="0.55000000000000004">
      <c r="A8643">
        <v>8638</v>
      </c>
      <c r="C8643">
        <f t="shared" si="408"/>
        <v>-2.0222061829055873E-3</v>
      </c>
      <c r="D8643">
        <f t="shared" si="409"/>
        <v>4.3364696225587187E-4</v>
      </c>
      <c r="E8643" s="2">
        <f t="shared" si="410"/>
        <v>5.6352241887019865E-2</v>
      </c>
      <c r="K8643">
        <v>8638</v>
      </c>
      <c r="L8643" s="14">
        <v>-2.6378180929927298E-4</v>
      </c>
      <c r="M8643" s="14">
        <v>0.23536406529676501</v>
      </c>
    </row>
    <row r="8644" spans="1:13" x14ac:dyDescent="0.55000000000000004">
      <c r="A8644">
        <v>8639</v>
      </c>
      <c r="C8644">
        <f t="shared" si="408"/>
        <v>0.11259544300738951</v>
      </c>
      <c r="D8644">
        <f t="shared" si="409"/>
        <v>2.6587909456212669E-4</v>
      </c>
      <c r="E8644" s="2">
        <f t="shared" si="410"/>
        <v>7.4463203987302634E-3</v>
      </c>
      <c r="K8644">
        <v>8639</v>
      </c>
      <c r="L8644" s="14">
        <v>-4.3233416305953699E-4</v>
      </c>
      <c r="M8644" s="14">
        <v>0.198887507525109</v>
      </c>
    </row>
    <row r="8645" spans="1:13" x14ac:dyDescent="0.55000000000000004">
      <c r="A8645">
        <v>8640</v>
      </c>
      <c r="C8645">
        <f t="shared" si="408"/>
        <v>0.19895400932988982</v>
      </c>
      <c r="D8645">
        <f t="shared" si="409"/>
        <v>3.1381178416531471E-5</v>
      </c>
      <c r="E8645" s="2">
        <f t="shared" si="410"/>
        <v>7.4573016797710593E-3</v>
      </c>
      <c r="K8645">
        <v>8640</v>
      </c>
      <c r="L8645" s="14">
        <v>-4.9260574367510502E-4</v>
      </c>
      <c r="M8645" s="14">
        <v>0.112598339685268</v>
      </c>
    </row>
    <row r="8646" spans="1:13" x14ac:dyDescent="0.55000000000000004">
      <c r="A8646">
        <v>8641</v>
      </c>
      <c r="C8646">
        <f t="shared" ref="C8646:C8709" si="411">$D$1*COS($B$2*(A8646-$L$2)+$B$1)</f>
        <v>0.23537931292836442</v>
      </c>
      <c r="D8646">
        <f t="shared" ref="D8646:D8709" si="412">$D$2*COS($B$2*(A8646-$L$3)+$B$3)</f>
        <v>-2.109927520488555E-4</v>
      </c>
      <c r="E8646" s="2">
        <f t="shared" ref="E8646:E8709" si="413">(M8646-C8646)^2</f>
        <v>5.6297571937151389E-2</v>
      </c>
      <c r="K8646">
        <v>8641</v>
      </c>
      <c r="L8646" s="14">
        <v>-4.2950115988306799E-4</v>
      </c>
      <c r="M8646" s="14">
        <v>-1.8917808381359101E-3</v>
      </c>
    </row>
    <row r="8647" spans="1:13" x14ac:dyDescent="0.55000000000000004">
      <c r="A8647">
        <v>8642</v>
      </c>
      <c r="C8647">
        <f t="shared" si="411"/>
        <v>0.21272937038407663</v>
      </c>
      <c r="D8647">
        <f t="shared" si="412"/>
        <v>-4.0041194912431873E-4</v>
      </c>
      <c r="E8647" s="2">
        <f t="shared" si="413"/>
        <v>0.10800258241502345</v>
      </c>
      <c r="K8647">
        <v>8642</v>
      </c>
      <c r="L8647" s="14">
        <v>-2.58825346166558E-4</v>
      </c>
      <c r="M8647" s="14">
        <v>-0.115908093114873</v>
      </c>
    </row>
    <row r="8648" spans="1:13" x14ac:dyDescent="0.55000000000000004">
      <c r="A8648">
        <v>8643</v>
      </c>
      <c r="C8648">
        <f t="shared" si="411"/>
        <v>0.13668883985273467</v>
      </c>
      <c r="D8648">
        <f t="shared" si="412"/>
        <v>-4.8933618698379763E-4</v>
      </c>
      <c r="E8648" s="2">
        <f t="shared" si="413"/>
        <v>0.11396251433669811</v>
      </c>
      <c r="K8648">
        <v>8643</v>
      </c>
      <c r="L8648" s="14">
        <v>-2.3325118866754701E-5</v>
      </c>
      <c r="M8648" s="14">
        <v>-0.200894504429382</v>
      </c>
    </row>
    <row r="8649" spans="1:13" x14ac:dyDescent="0.55000000000000004">
      <c r="A8649">
        <v>8644</v>
      </c>
      <c r="C8649">
        <f t="shared" si="411"/>
        <v>2.6342291690495553E-2</v>
      </c>
      <c r="D8649">
        <f t="shared" si="412"/>
        <v>-4.5544735629877612E-4</v>
      </c>
      <c r="E8649" s="2">
        <f t="shared" si="413"/>
        <v>6.8595765127912309E-2</v>
      </c>
      <c r="K8649">
        <v>8644</v>
      </c>
      <c r="L8649" s="14">
        <v>2.1801702915176001E-4</v>
      </c>
      <c r="M8649" s="14">
        <v>-0.235565640850526</v>
      </c>
    </row>
    <row r="8650" spans="1:13" x14ac:dyDescent="0.55000000000000004">
      <c r="A8650">
        <v>8645</v>
      </c>
      <c r="C8650">
        <f t="shared" si="411"/>
        <v>-9.0615616434605195E-2</v>
      </c>
      <c r="D8650">
        <f t="shared" si="412"/>
        <v>-3.0725083925132096E-4</v>
      </c>
      <c r="E8650" s="2">
        <f t="shared" si="413"/>
        <v>1.4549735576599131E-2</v>
      </c>
      <c r="K8650">
        <v>8645</v>
      </c>
      <c r="L8650" s="14">
        <v>4.0475545973975698E-4</v>
      </c>
      <c r="M8650" s="14">
        <v>-0.21123790117751301</v>
      </c>
    </row>
    <row r="8651" spans="1:13" x14ac:dyDescent="0.55000000000000004">
      <c r="A8651">
        <v>8646</v>
      </c>
      <c r="C8651">
        <f t="shared" si="411"/>
        <v>-0.18483091485813377</v>
      </c>
      <c r="D8651">
        <f t="shared" si="412"/>
        <v>-8.1940837892683477E-5</v>
      </c>
      <c r="E8651" s="2">
        <f t="shared" si="413"/>
        <v>2.5833428739938727E-3</v>
      </c>
      <c r="K8651">
        <v>8646</v>
      </c>
      <c r="L8651" s="14">
        <v>4.9012037451535203E-4</v>
      </c>
      <c r="M8651" s="14">
        <v>-0.13400431872978899</v>
      </c>
    </row>
    <row r="8652" spans="1:13" x14ac:dyDescent="0.55000000000000004">
      <c r="A8652">
        <v>8647</v>
      </c>
      <c r="C8652">
        <f t="shared" si="411"/>
        <v>-0.23265754958200402</v>
      </c>
      <c r="D8652">
        <f t="shared" si="412"/>
        <v>1.6393458660679978E-4</v>
      </c>
      <c r="E8652" s="2">
        <f t="shared" si="413"/>
        <v>4.3868894587964349E-2</v>
      </c>
      <c r="K8652">
        <v>8647</v>
      </c>
      <c r="L8652" s="14">
        <v>4.5273160100751302E-4</v>
      </c>
      <c r="M8652" s="14">
        <v>-2.3208523353748799E-2</v>
      </c>
    </row>
    <row r="8653" spans="1:13" x14ac:dyDescent="0.55000000000000004">
      <c r="A8653">
        <v>8648</v>
      </c>
      <c r="C8653">
        <f t="shared" si="411"/>
        <v>-0.22209204339282901</v>
      </c>
      <c r="D8653">
        <f t="shared" si="412"/>
        <v>3.6866588533488999E-4</v>
      </c>
      <c r="E8653" s="2">
        <f t="shared" si="413"/>
        <v>9.9535223558025146E-2</v>
      </c>
      <c r="K8653">
        <v>8648</v>
      </c>
      <c r="L8653" s="14">
        <v>3.0195338948438901E-4</v>
      </c>
      <c r="M8653" s="14">
        <v>9.3399990671464206E-2</v>
      </c>
    </row>
    <row r="8654" spans="1:13" x14ac:dyDescent="0.55000000000000004">
      <c r="A8654">
        <v>8649</v>
      </c>
      <c r="C8654">
        <f t="shared" si="411"/>
        <v>-0.15578611564089145</v>
      </c>
      <c r="D8654">
        <f t="shared" si="412"/>
        <v>4.8086981770421156E-4</v>
      </c>
      <c r="E8654" s="2">
        <f t="shared" si="413"/>
        <v>0.11723913868616083</v>
      </c>
      <c r="K8654">
        <v>8649</v>
      </c>
      <c r="L8654" s="14">
        <v>7.5549078382064502E-5</v>
      </c>
      <c r="M8654" s="14">
        <v>0.186615897621532</v>
      </c>
    </row>
    <row r="8655" spans="1:13" x14ac:dyDescent="0.55000000000000004">
      <c r="A8655">
        <v>8650</v>
      </c>
      <c r="C8655">
        <f t="shared" si="411"/>
        <v>-5.03811565738638E-2</v>
      </c>
      <c r="D8655">
        <f t="shared" si="412"/>
        <v>4.7238556176130384E-4</v>
      </c>
      <c r="E8655" s="2">
        <f t="shared" si="413"/>
        <v>8.0357424713954156E-2</v>
      </c>
      <c r="K8655">
        <v>8650</v>
      </c>
      <c r="L8655" s="14">
        <v>-1.6977696807350499E-4</v>
      </c>
      <c r="M8655" s="14">
        <v>0.233092695331306</v>
      </c>
    </row>
    <row r="8656" spans="1:13" x14ac:dyDescent="0.55000000000000004">
      <c r="A8656">
        <v>8651</v>
      </c>
      <c r="C8656">
        <f t="shared" si="411"/>
        <v>6.7668410842682908E-2</v>
      </c>
      <c r="D8656">
        <f t="shared" si="412"/>
        <v>3.4534248691391094E-4</v>
      </c>
      <c r="E8656" s="2">
        <f t="shared" si="413"/>
        <v>2.3568872655017677E-2</v>
      </c>
      <c r="K8656">
        <v>8651</v>
      </c>
      <c r="L8656" s="14">
        <v>-3.7258131965521899E-4</v>
      </c>
      <c r="M8656" s="14">
        <v>0.221189981493252</v>
      </c>
    </row>
    <row r="8657" spans="1:13" x14ac:dyDescent="0.55000000000000004">
      <c r="A8657">
        <v>8652</v>
      </c>
      <c r="C8657">
        <f t="shared" si="411"/>
        <v>0.1687346334722479</v>
      </c>
      <c r="D8657">
        <f t="shared" si="412"/>
        <v>1.3162572710009133E-4</v>
      </c>
      <c r="E8657" s="2">
        <f t="shared" si="413"/>
        <v>2.2039685260101026E-4</v>
      </c>
      <c r="K8657">
        <v>8652</v>
      </c>
      <c r="L8657" s="14">
        <v>-4.82070368402578E-4</v>
      </c>
      <c r="M8657" s="14">
        <v>0.15388886462718601</v>
      </c>
    </row>
    <row r="8658" spans="1:13" x14ac:dyDescent="0.55000000000000004">
      <c r="A8658">
        <v>8653</v>
      </c>
      <c r="C8658">
        <f t="shared" si="411"/>
        <v>0.22745201974743964</v>
      </c>
      <c r="D8658">
        <f t="shared" si="412"/>
        <v>-1.1512631577077297E-4</v>
      </c>
      <c r="E8658" s="2">
        <f t="shared" si="413"/>
        <v>3.2186761417632138E-2</v>
      </c>
      <c r="K8658">
        <v>8653</v>
      </c>
      <c r="L8658" s="14">
        <v>-4.7082190283605902E-4</v>
      </c>
      <c r="M8658" s="14">
        <v>4.8045326958034103E-2</v>
      </c>
    </row>
    <row r="8659" spans="1:13" x14ac:dyDescent="0.55000000000000004">
      <c r="A8659">
        <v>8654</v>
      </c>
      <c r="C8659">
        <f t="shared" si="411"/>
        <v>0.22908374337419882</v>
      </c>
      <c r="D8659">
        <f t="shared" si="412"/>
        <v>-3.3298408005336702E-4</v>
      </c>
      <c r="E8659" s="2">
        <f t="shared" si="413"/>
        <v>8.935029934588426E-2</v>
      </c>
      <c r="K8659">
        <v>8654</v>
      </c>
      <c r="L8659" s="14">
        <v>-3.4165317093721098E-4</v>
      </c>
      <c r="M8659" s="14">
        <v>-6.9831460899327999E-2</v>
      </c>
    </row>
    <row r="8660" spans="1:13" x14ac:dyDescent="0.55000000000000004">
      <c r="A8660">
        <v>8655</v>
      </c>
      <c r="C8660">
        <f t="shared" si="411"/>
        <v>0.17322027611621399</v>
      </c>
      <c r="D8660">
        <f t="shared" si="412"/>
        <v>-4.6726985899007522E-4</v>
      </c>
      <c r="E8660" s="2">
        <f t="shared" si="413"/>
        <v>0.11795021091683323</v>
      </c>
      <c r="K8660">
        <v>8655</v>
      </c>
      <c r="L8660" s="14">
        <v>-1.2691528291473801E-4</v>
      </c>
      <c r="M8660" s="14">
        <v>-0.17021852617152</v>
      </c>
    </row>
    <row r="8661" spans="1:13" x14ac:dyDescent="0.55000000000000004">
      <c r="A8661">
        <v>8656</v>
      </c>
      <c r="C8661">
        <f t="shared" si="411"/>
        <v>7.3882170746778233E-2</v>
      </c>
      <c r="D8661">
        <f t="shared" si="412"/>
        <v>-4.8428075258741797E-4</v>
      </c>
      <c r="E8661" s="2">
        <f t="shared" si="413"/>
        <v>9.1116728603547484E-2</v>
      </c>
      <c r="K8661">
        <v>8656</v>
      </c>
      <c r="L8661" s="14">
        <v>1.19609325038985E-4</v>
      </c>
      <c r="M8661" s="14">
        <v>-0.227973305604981</v>
      </c>
    </row>
    <row r="8662" spans="1:13" x14ac:dyDescent="0.55000000000000004">
      <c r="A8662">
        <v>8657</v>
      </c>
      <c r="C8662">
        <f t="shared" si="411"/>
        <v>-4.3998802167503542E-2</v>
      </c>
      <c r="D8662">
        <f t="shared" si="412"/>
        <v>-3.7974738511364935E-4</v>
      </c>
      <c r="E8662" s="2">
        <f t="shared" si="413"/>
        <v>3.4088958525911851E-2</v>
      </c>
      <c r="K8662">
        <v>8657</v>
      </c>
      <c r="L8662" s="14">
        <v>3.3617703553431199E-4</v>
      </c>
      <c r="M8662" s="14">
        <v>-0.22863075640596101</v>
      </c>
    </row>
    <row r="8663" spans="1:13" x14ac:dyDescent="0.55000000000000004">
      <c r="A8663">
        <v>8658</v>
      </c>
      <c r="C8663">
        <f t="shared" si="411"/>
        <v>-0.15083700315626836</v>
      </c>
      <c r="D8663">
        <f t="shared" si="412"/>
        <v>-1.7990542842279887E-4</v>
      </c>
      <c r="E8663" s="2">
        <f t="shared" si="413"/>
        <v>4.4898273851393301E-4</v>
      </c>
      <c r="K8663">
        <v>8658</v>
      </c>
      <c r="L8663" s="14">
        <v>4.6854712198914799E-4</v>
      </c>
      <c r="M8663" s="14">
        <v>-0.172026215942824</v>
      </c>
    </row>
    <row r="8664" spans="1:13" x14ac:dyDescent="0.55000000000000004">
      <c r="A8664">
        <v>8659</v>
      </c>
      <c r="C8664">
        <f t="shared" si="411"/>
        <v>-0.2198182957479406</v>
      </c>
      <c r="D8664">
        <f t="shared" si="412"/>
        <v>6.5088998701191446E-5</v>
      </c>
      <c r="E8664" s="2">
        <f t="shared" si="413"/>
        <v>2.1750838037772585E-2</v>
      </c>
      <c r="K8664">
        <v>8659</v>
      </c>
      <c r="L8664" s="14">
        <v>4.8356667508647999E-4</v>
      </c>
      <c r="M8664" s="14">
        <v>-7.2336642523640901E-2</v>
      </c>
    </row>
    <row r="8665" spans="1:13" x14ac:dyDescent="0.55000000000000004">
      <c r="A8665">
        <v>8660</v>
      </c>
      <c r="C8665">
        <f t="shared" si="411"/>
        <v>-0.23362982950891967</v>
      </c>
      <c r="D8665">
        <f t="shared" si="412"/>
        <v>2.937474591184174E-4</v>
      </c>
      <c r="E8665" s="2">
        <f t="shared" si="413"/>
        <v>7.7896766052060487E-2</v>
      </c>
      <c r="K8665">
        <v>8660</v>
      </c>
      <c r="L8665" s="14">
        <v>3.7747395457853798E-4</v>
      </c>
      <c r="M8665" s="14">
        <v>4.5470091759540199E-2</v>
      </c>
    </row>
    <row r="8666" spans="1:13" x14ac:dyDescent="0.55000000000000004">
      <c r="A8666">
        <v>8661</v>
      </c>
      <c r="C8666">
        <f t="shared" si="411"/>
        <v>-0.18880520058923242</v>
      </c>
      <c r="D8666">
        <f t="shared" si="412"/>
        <v>4.4868149900208177E-4</v>
      </c>
      <c r="E8666" s="2">
        <f t="shared" si="413"/>
        <v>0.1160722381539091</v>
      </c>
      <c r="K8666">
        <v>8661</v>
      </c>
      <c r="L8666" s="14">
        <v>1.76840540467992E-4</v>
      </c>
      <c r="M8666" s="14">
        <v>0.151888559485573</v>
      </c>
    </row>
    <row r="8667" spans="1:13" x14ac:dyDescent="0.55000000000000004">
      <c r="A8667">
        <v>8662</v>
      </c>
      <c r="C8667">
        <f t="shared" si="411"/>
        <v>-9.6594446019509533E-2</v>
      </c>
      <c r="D8667">
        <f t="shared" si="412"/>
        <v>4.9100594009182641E-4</v>
      </c>
      <c r="E8667" s="2">
        <f t="shared" si="413"/>
        <v>0.10040028574712322</v>
      </c>
      <c r="K8667">
        <v>8662</v>
      </c>
      <c r="L8667" s="14">
        <v>-6.8083684041830197E-5</v>
      </c>
      <c r="M8667" s="14">
        <v>0.22026559524022901</v>
      </c>
    </row>
    <row r="8668" spans="1:13" x14ac:dyDescent="0.55000000000000004">
      <c r="A8668">
        <v>8663</v>
      </c>
      <c r="C8668">
        <f t="shared" si="411"/>
        <v>1.9859478451737259E-2</v>
      </c>
      <c r="D8668">
        <f t="shared" si="412"/>
        <v>4.1009823980255841E-4</v>
      </c>
      <c r="E8668" s="2">
        <f t="shared" si="413"/>
        <v>4.5631909863111324E-2</v>
      </c>
      <c r="K8668">
        <v>8663</v>
      </c>
      <c r="L8668" s="14">
        <v>-2.95955927522864E-4</v>
      </c>
      <c r="M8668" s="14">
        <v>0.23347574623841899</v>
      </c>
    </row>
    <row r="8669" spans="1:13" x14ac:dyDescent="0.55000000000000004">
      <c r="A8669">
        <v>8664</v>
      </c>
      <c r="C8669">
        <f t="shared" si="411"/>
        <v>0.13132909243333982</v>
      </c>
      <c r="D8669">
        <f t="shared" si="412"/>
        <v>2.2626452551424318E-4</v>
      </c>
      <c r="E8669" s="2">
        <f t="shared" si="413"/>
        <v>3.2354886353116886E-3</v>
      </c>
      <c r="K8669">
        <v>8664</v>
      </c>
      <c r="L8669" s="14">
        <v>-4.4970417297851399E-4</v>
      </c>
      <c r="M8669" s="14">
        <v>0.18821044821281899</v>
      </c>
    </row>
    <row r="8670" spans="1:13" x14ac:dyDescent="0.55000000000000004">
      <c r="A8670">
        <v>8665</v>
      </c>
      <c r="C8670">
        <f t="shared" si="411"/>
        <v>0.20983787241522089</v>
      </c>
      <c r="D8670">
        <f t="shared" si="412"/>
        <v>-1.4356815404336286E-5</v>
      </c>
      <c r="E8670" s="2">
        <f t="shared" si="413"/>
        <v>1.3003113787937686E-2</v>
      </c>
      <c r="K8670">
        <v>8665</v>
      </c>
      <c r="L8670" s="14">
        <v>-4.9082121854954197E-4</v>
      </c>
      <c r="M8670" s="14">
        <v>9.5806675859463897E-2</v>
      </c>
    </row>
    <row r="8671" spans="1:13" x14ac:dyDescent="0.55000000000000004">
      <c r="A8671">
        <v>8666</v>
      </c>
      <c r="C8671">
        <f t="shared" si="411"/>
        <v>0.23568176945228925</v>
      </c>
      <c r="D8671">
        <f t="shared" si="412"/>
        <v>-2.5137489827408501E-4</v>
      </c>
      <c r="E8671" s="2">
        <f t="shared" si="413"/>
        <v>6.567648724422108E-2</v>
      </c>
      <c r="K8671">
        <v>8666</v>
      </c>
      <c r="L8671" s="14">
        <v>-4.0900904510105202E-4</v>
      </c>
      <c r="M8671" s="14">
        <v>-2.0592472804362601E-2</v>
      </c>
    </row>
    <row r="8672" spans="1:13" x14ac:dyDescent="0.55000000000000004">
      <c r="A8672">
        <v>8667</v>
      </c>
      <c r="C8672">
        <f t="shared" si="411"/>
        <v>0.2023745101343678</v>
      </c>
      <c r="D8672">
        <f t="shared" si="412"/>
        <v>-4.2530318023948287E-4</v>
      </c>
      <c r="E8672" s="2">
        <f t="shared" si="413"/>
        <v>0.11169540104214573</v>
      </c>
      <c r="K8672">
        <v>8667</v>
      </c>
      <c r="L8672" s="14">
        <v>-2.24758018999096E-4</v>
      </c>
      <c r="M8672" s="14">
        <v>-0.131834108907909</v>
      </c>
    </row>
    <row r="8673" spans="1:13" x14ac:dyDescent="0.55000000000000004">
      <c r="A8673">
        <v>8668</v>
      </c>
      <c r="C8673">
        <f t="shared" si="411"/>
        <v>0.11827551448893299</v>
      </c>
      <c r="D8673">
        <f t="shared" si="412"/>
        <v>-4.924893286445129E-4</v>
      </c>
      <c r="E8673" s="2">
        <f t="shared" si="413"/>
        <v>0.10780228905523713</v>
      </c>
      <c r="K8673">
        <v>8668</v>
      </c>
      <c r="L8673" s="14">
        <v>1.5785047258707902E-5</v>
      </c>
      <c r="M8673" s="14">
        <v>-0.21005707459603301</v>
      </c>
    </row>
    <row r="8674" spans="1:13" x14ac:dyDescent="0.55000000000000004">
      <c r="A8674">
        <v>8669</v>
      </c>
      <c r="C8674">
        <f t="shared" si="411"/>
        <v>4.4918577568118928E-3</v>
      </c>
      <c r="D8674">
        <f t="shared" si="412"/>
        <v>-4.3607103641115556E-4</v>
      </c>
      <c r="E8674" s="2">
        <f t="shared" si="413"/>
        <v>5.767769047171236E-2</v>
      </c>
      <c r="K8674">
        <v>8669</v>
      </c>
      <c r="L8674" s="14">
        <v>2.5237465050724402E-4</v>
      </c>
      <c r="M8674" s="14">
        <v>-0.235669942852095</v>
      </c>
    </row>
    <row r="8675" spans="1:13" x14ac:dyDescent="0.55000000000000004">
      <c r="A8675">
        <v>8670</v>
      </c>
      <c r="C8675">
        <f t="shared" si="411"/>
        <v>-0.11041916059141989</v>
      </c>
      <c r="D8675">
        <f t="shared" si="412"/>
        <v>-2.7020810568674009E-4</v>
      </c>
      <c r="E8675" s="2">
        <f t="shared" si="413"/>
        <v>8.4343378798112448E-3</v>
      </c>
      <c r="K8675">
        <v>8670</v>
      </c>
      <c r="L8675" s="14">
        <v>4.25755456917573E-4</v>
      </c>
      <c r="M8675" s="14">
        <v>-0.202257811930664</v>
      </c>
    </row>
    <row r="8676" spans="1:13" x14ac:dyDescent="0.55000000000000004">
      <c r="A8676">
        <v>8671</v>
      </c>
      <c r="C8676">
        <f t="shared" si="411"/>
        <v>-0.19761729708056813</v>
      </c>
      <c r="D8676">
        <f t="shared" si="412"/>
        <v>-3.6528635977060674E-5</v>
      </c>
      <c r="E8676" s="2">
        <f t="shared" si="413"/>
        <v>6.3088611611193078E-3</v>
      </c>
      <c r="K8676">
        <v>8671</v>
      </c>
      <c r="L8676" s="14">
        <v>4.92503167947792E-4</v>
      </c>
      <c r="M8676" s="14">
        <v>-0.11818895729482599</v>
      </c>
    </row>
    <row r="8677" spans="1:13" x14ac:dyDescent="0.55000000000000004">
      <c r="A8677">
        <v>8672</v>
      </c>
      <c r="C8677">
        <f t="shared" si="411"/>
        <v>-0.23521765744764372</v>
      </c>
      <c r="D8677">
        <f t="shared" si="412"/>
        <v>2.0631875140630061E-4</v>
      </c>
      <c r="E8677" s="2">
        <f t="shared" si="413"/>
        <v>5.322189587266133E-2</v>
      </c>
      <c r="K8677">
        <v>8672</v>
      </c>
      <c r="L8677" s="14">
        <v>4.3590040529764302E-4</v>
      </c>
      <c r="M8677" s="14">
        <v>-4.5189451134364303E-3</v>
      </c>
    </row>
    <row r="8678" spans="1:13" x14ac:dyDescent="0.55000000000000004">
      <c r="A8678">
        <v>8673</v>
      </c>
      <c r="C8678">
        <f t="shared" si="411"/>
        <v>-0.21378334379019068</v>
      </c>
      <c r="D8678">
        <f t="shared" si="412"/>
        <v>3.9738448104090289E-4</v>
      </c>
      <c r="E8678" s="2">
        <f t="shared" si="413"/>
        <v>0.10501890761814811</v>
      </c>
      <c r="K8678">
        <v>8673</v>
      </c>
      <c r="L8678" s="14">
        <v>2.7012368201090499E-4</v>
      </c>
      <c r="M8678" s="14">
        <v>0.11028286490511301</v>
      </c>
    </row>
    <row r="8679" spans="1:13" x14ac:dyDescent="0.55000000000000004">
      <c r="A8679">
        <v>8674</v>
      </c>
      <c r="C8679">
        <f t="shared" si="411"/>
        <v>-0.13869391703674552</v>
      </c>
      <c r="D8679">
        <f t="shared" si="412"/>
        <v>4.8871508213449433E-4</v>
      </c>
      <c r="E8679" s="2">
        <f t="shared" si="413"/>
        <v>0.1130019080359053</v>
      </c>
      <c r="K8679">
        <v>8674</v>
      </c>
      <c r="L8679" s="14">
        <v>3.6692806838870699E-5</v>
      </c>
      <c r="M8679" s="14">
        <v>0.19746364726295201</v>
      </c>
    </row>
    <row r="8680" spans="1:13" x14ac:dyDescent="0.55000000000000004">
      <c r="A8680">
        <v>8675</v>
      </c>
      <c r="C8680">
        <f t="shared" si="411"/>
        <v>-2.8795240542890153E-2</v>
      </c>
      <c r="D8680">
        <f t="shared" si="412"/>
        <v>4.5738849890890906E-4</v>
      </c>
      <c r="E8680" s="2">
        <f t="shared" si="413"/>
        <v>6.9687380524556405E-2</v>
      </c>
      <c r="K8680">
        <v>8675</v>
      </c>
      <c r="L8680" s="14">
        <v>-2.05928009431607E-4</v>
      </c>
      <c r="M8680" s="14">
        <v>0.23518843418825</v>
      </c>
    </row>
    <row r="8681" spans="1:13" x14ac:dyDescent="0.55000000000000004">
      <c r="A8681">
        <v>8676</v>
      </c>
      <c r="C8681">
        <f t="shared" si="411"/>
        <v>8.8330434371718544E-2</v>
      </c>
      <c r="D8681">
        <f t="shared" si="412"/>
        <v>3.1126704344178646E-4</v>
      </c>
      <c r="E8681" s="2">
        <f t="shared" si="413"/>
        <v>1.57950563044542E-2</v>
      </c>
      <c r="K8681">
        <v>8676</v>
      </c>
      <c r="L8681" s="14">
        <v>-3.9697287825531401E-4</v>
      </c>
      <c r="M8681" s="14">
        <v>0.214008818767979</v>
      </c>
    </row>
    <row r="8682" spans="1:13" x14ac:dyDescent="0.55000000000000004">
      <c r="A8682">
        <v>8677</v>
      </c>
      <c r="C8682">
        <f t="shared" si="411"/>
        <v>0.18328703211469552</v>
      </c>
      <c r="D8682">
        <f t="shared" si="412"/>
        <v>8.7024121066529291E-5</v>
      </c>
      <c r="E8682" s="2">
        <f t="shared" si="413"/>
        <v>1.9410778489315256E-3</v>
      </c>
      <c r="K8682">
        <v>8677</v>
      </c>
      <c r="L8682" s="14">
        <v>-4.8859342707902802E-4</v>
      </c>
      <c r="M8682" s="14">
        <v>0.13922936707294001</v>
      </c>
    </row>
    <row r="8683" spans="1:13" x14ac:dyDescent="0.55000000000000004">
      <c r="A8683">
        <v>8678</v>
      </c>
      <c r="C8683">
        <f t="shared" si="411"/>
        <v>0.23224244818416465</v>
      </c>
      <c r="D8683">
        <f t="shared" si="412"/>
        <v>-1.59060021379054E-4</v>
      </c>
      <c r="E8683" s="2">
        <f t="shared" si="413"/>
        <v>4.1072450256701684E-2</v>
      </c>
      <c r="K8683">
        <v>8678</v>
      </c>
      <c r="L8683" s="14">
        <v>-4.5784272107722899E-4</v>
      </c>
      <c r="M8683" s="14">
        <v>2.95790566781956E-2</v>
      </c>
    </row>
    <row r="8684" spans="1:13" x14ac:dyDescent="0.55000000000000004">
      <c r="A8684">
        <v>8679</v>
      </c>
      <c r="C8684">
        <f t="shared" si="411"/>
        <v>0.22290990504180294</v>
      </c>
      <c r="D8684">
        <f t="shared" si="412"/>
        <v>-3.6522345117772595E-4</v>
      </c>
      <c r="E8684" s="2">
        <f t="shared" si="413"/>
        <v>9.6341590184700829E-2</v>
      </c>
      <c r="K8684">
        <v>8679</v>
      </c>
      <c r="L8684" s="14">
        <v>-3.1242246533159799E-4</v>
      </c>
      <c r="M8684" s="14">
        <v>-8.7479511956748801E-2</v>
      </c>
    </row>
    <row r="8685" spans="1:13" x14ac:dyDescent="0.55000000000000004">
      <c r="A8685">
        <v>8680</v>
      </c>
      <c r="C8685">
        <f t="shared" si="411"/>
        <v>0.15763167430194197</v>
      </c>
      <c r="D8685">
        <f t="shared" si="412"/>
        <v>-4.7972349303032256E-4</v>
      </c>
      <c r="E8685" s="2">
        <f t="shared" si="413"/>
        <v>0.11577684612318037</v>
      </c>
      <c r="K8685">
        <v>8680</v>
      </c>
      <c r="L8685" s="14">
        <v>-8.8754065015401006E-5</v>
      </c>
      <c r="M8685" s="14">
        <v>-0.18262829413863199</v>
      </c>
    </row>
    <row r="8686" spans="1:13" x14ac:dyDescent="0.55000000000000004">
      <c r="A8686">
        <v>8681</v>
      </c>
      <c r="C8686">
        <f t="shared" si="411"/>
        <v>5.2791215924357211E-2</v>
      </c>
      <c r="D8686">
        <f t="shared" si="412"/>
        <v>-4.7382304990122915E-4</v>
      </c>
      <c r="E8686" s="2">
        <f t="shared" si="413"/>
        <v>8.1126934346840388E-2</v>
      </c>
      <c r="K8686">
        <v>8681</v>
      </c>
      <c r="L8686" s="14">
        <v>1.5714334147415001E-4</v>
      </c>
      <c r="M8686" s="14">
        <v>-0.23203668710980899</v>
      </c>
    </row>
    <row r="8687" spans="1:13" x14ac:dyDescent="0.55000000000000004">
      <c r="A8687">
        <v>8682</v>
      </c>
      <c r="C8687">
        <f t="shared" si="411"/>
        <v>-6.5298724899700039E-2</v>
      </c>
      <c r="D8687">
        <f t="shared" si="412"/>
        <v>-3.4900300864437517E-4</v>
      </c>
      <c r="E8687" s="2">
        <f t="shared" si="413"/>
        <v>2.4973900453564818E-2</v>
      </c>
      <c r="K8687">
        <v>8682</v>
      </c>
      <c r="L8687" s="14">
        <v>3.63683223244983E-4</v>
      </c>
      <c r="M8687" s="14">
        <v>-0.223330052343232</v>
      </c>
    </row>
    <row r="8688" spans="1:13" x14ac:dyDescent="0.55000000000000004">
      <c r="A8688">
        <v>8683</v>
      </c>
      <c r="C8688">
        <f t="shared" si="411"/>
        <v>-0.1670000621594222</v>
      </c>
      <c r="D8688">
        <f t="shared" si="412"/>
        <v>-1.3659056862440355E-4</v>
      </c>
      <c r="E8688" s="2">
        <f t="shared" si="413"/>
        <v>6.9073412995409919E-5</v>
      </c>
      <c r="K8688">
        <v>8683</v>
      </c>
      <c r="L8688" s="14">
        <v>4.7913638562718699E-4</v>
      </c>
      <c r="M8688" s="14">
        <v>-0.15868902052823</v>
      </c>
    </row>
    <row r="8689" spans="1:13" x14ac:dyDescent="0.55000000000000004">
      <c r="A8689">
        <v>8684</v>
      </c>
      <c r="C8689">
        <f t="shared" si="411"/>
        <v>-0.22678790390243816</v>
      </c>
      <c r="D8689">
        <f t="shared" si="412"/>
        <v>1.1010322502460632E-4</v>
      </c>
      <c r="E8689" s="2">
        <f t="shared" si="413"/>
        <v>2.9750925099667747E-2</v>
      </c>
      <c r="K8689">
        <v>8684</v>
      </c>
      <c r="L8689" s="14">
        <v>4.7458686788271799E-4</v>
      </c>
      <c r="M8689" s="14">
        <v>-5.4303339086719797E-2</v>
      </c>
    </row>
    <row r="8690" spans="1:13" x14ac:dyDescent="0.55000000000000004">
      <c r="A8690">
        <v>8685</v>
      </c>
      <c r="C8690">
        <f t="shared" si="411"/>
        <v>-0.22965676207566565</v>
      </c>
      <c r="D8690">
        <f t="shared" si="412"/>
        <v>3.2916342998428173E-4</v>
      </c>
      <c r="E8690" s="2">
        <f t="shared" si="413"/>
        <v>8.604818697545169E-2</v>
      </c>
      <c r="K8690">
        <v>8685</v>
      </c>
      <c r="L8690" s="14">
        <v>3.5117412495383699E-4</v>
      </c>
      <c r="M8690" s="14">
        <v>6.3682950502518501E-2</v>
      </c>
    </row>
    <row r="8691" spans="1:13" x14ac:dyDescent="0.55000000000000004">
      <c r="A8691">
        <v>8686</v>
      </c>
      <c r="C8691">
        <f t="shared" si="411"/>
        <v>-0.17488661374835685</v>
      </c>
      <c r="D8691">
        <f t="shared" si="412"/>
        <v>4.6561055223249805E-4</v>
      </c>
      <c r="E8691" s="2">
        <f t="shared" si="413"/>
        <v>0.1160124907153231</v>
      </c>
      <c r="K8691">
        <v>8686</v>
      </c>
      <c r="L8691" s="14">
        <v>1.39807643904156E-4</v>
      </c>
      <c r="M8691" s="14">
        <v>0.165719450078057</v>
      </c>
    </row>
    <row r="8692" spans="1:13" x14ac:dyDescent="0.55000000000000004">
      <c r="A8692">
        <v>8687</v>
      </c>
      <c r="C8692">
        <f t="shared" si="411"/>
        <v>-7.6223611687539661E-2</v>
      </c>
      <c r="D8692">
        <f t="shared" si="412"/>
        <v>4.8519924016208939E-4</v>
      </c>
      <c r="E8692" s="2">
        <f t="shared" si="413"/>
        <v>9.1490579368218417E-2</v>
      </c>
      <c r="K8692">
        <v>8687</v>
      </c>
      <c r="L8692" s="14">
        <v>-1.06574528864976E-4</v>
      </c>
      <c r="M8692" s="14">
        <v>0.226250485332715</v>
      </c>
    </row>
    <row r="8693" spans="1:13" x14ac:dyDescent="0.55000000000000004">
      <c r="A8693">
        <v>8688</v>
      </c>
      <c r="C8693">
        <f t="shared" si="411"/>
        <v>4.1569910240595559E-2</v>
      </c>
      <c r="D8693">
        <f t="shared" si="412"/>
        <v>3.830131459995089E-4</v>
      </c>
      <c r="E8693" s="2">
        <f t="shared" si="413"/>
        <v>3.5549508417778854E-2</v>
      </c>
      <c r="K8693">
        <v>8688</v>
      </c>
      <c r="L8693" s="14">
        <v>-3.2626444973949802E-4</v>
      </c>
      <c r="M8693" s="14">
        <v>0.23011568297968099</v>
      </c>
    </row>
    <row r="8694" spans="1:13" x14ac:dyDescent="0.55000000000000004">
      <c r="A8694">
        <v>8689</v>
      </c>
      <c r="C8694">
        <f t="shared" si="411"/>
        <v>0.14893026091986525</v>
      </c>
      <c r="D8694">
        <f t="shared" si="412"/>
        <v>1.8469882547424561E-4</v>
      </c>
      <c r="E8694" s="2">
        <f t="shared" si="413"/>
        <v>7.5167650103865257E-4</v>
      </c>
      <c r="K8694">
        <v>8689</v>
      </c>
      <c r="L8694" s="14">
        <v>-4.6423941517905799E-4</v>
      </c>
      <c r="M8694" s="14">
        <v>0.176346980290327</v>
      </c>
    </row>
    <row r="8695" spans="1:13" x14ac:dyDescent="0.55000000000000004">
      <c r="A8695">
        <v>8690</v>
      </c>
      <c r="C8695">
        <f t="shared" si="411"/>
        <v>0.21891225531244865</v>
      </c>
      <c r="D8695">
        <f t="shared" si="412"/>
        <v>-5.9971007107219367E-5</v>
      </c>
      <c r="E8695" s="2">
        <f t="shared" si="413"/>
        <v>1.9740579586958684E-2</v>
      </c>
      <c r="K8695">
        <v>8690</v>
      </c>
      <c r="L8695" s="14">
        <v>-4.8594273915477298E-4</v>
      </c>
      <c r="M8695" s="14">
        <v>7.8411082410018096E-2</v>
      </c>
    </row>
    <row r="8696" spans="1:13" x14ac:dyDescent="0.55000000000000004">
      <c r="A8696">
        <v>8691</v>
      </c>
      <c r="C8696">
        <f t="shared" si="411"/>
        <v>0.23395188792583027</v>
      </c>
      <c r="D8696">
        <f t="shared" si="412"/>
        <v>-2.8958938099330373E-4</v>
      </c>
      <c r="E8696" s="2">
        <f t="shared" si="413"/>
        <v>7.4591937276867304E-2</v>
      </c>
      <c r="K8696">
        <v>8691</v>
      </c>
      <c r="L8696" s="14">
        <v>-3.8593868953928001E-4</v>
      </c>
      <c r="M8696" s="14">
        <v>-3.9163357486920902E-2</v>
      </c>
    </row>
    <row r="8697" spans="1:13" x14ac:dyDescent="0.55000000000000004">
      <c r="A8697">
        <v>8692</v>
      </c>
      <c r="C8697">
        <f t="shared" si="411"/>
        <v>0.19027452798435382</v>
      </c>
      <c r="D8697">
        <f t="shared" si="412"/>
        <v>-4.4652692430989733E-4</v>
      </c>
      <c r="E8697" s="2">
        <f t="shared" si="413"/>
        <v>0.11370628102668415</v>
      </c>
      <c r="K8697">
        <v>8692</v>
      </c>
      <c r="L8697" s="14">
        <v>-1.8927390093886101E-4</v>
      </c>
      <c r="M8697" s="14">
        <v>-0.14692909154942899</v>
      </c>
    </row>
    <row r="8698" spans="1:13" x14ac:dyDescent="0.55000000000000004">
      <c r="A8698">
        <v>8693</v>
      </c>
      <c r="C8698">
        <f t="shared" si="411"/>
        <v>9.8842272187630392E-2</v>
      </c>
      <c r="D8698">
        <f t="shared" si="412"/>
        <v>-4.9139562166547847E-4</v>
      </c>
      <c r="E8698" s="2">
        <f t="shared" si="413"/>
        <v>0.10032283099627512</v>
      </c>
      <c r="K8698">
        <v>8693</v>
      </c>
      <c r="L8698" s="14">
        <v>5.4795710321731603E-5</v>
      </c>
      <c r="M8698" s="14">
        <v>-0.21789552315147201</v>
      </c>
    </row>
    <row r="8699" spans="1:13" x14ac:dyDescent="0.55000000000000004">
      <c r="A8699">
        <v>8694</v>
      </c>
      <c r="C8699">
        <f t="shared" si="411"/>
        <v>-1.739731049839904E-2</v>
      </c>
      <c r="D8699">
        <f t="shared" si="412"/>
        <v>-4.1293437578089598E-4</v>
      </c>
      <c r="E8699" s="2">
        <f t="shared" si="413"/>
        <v>4.7041861503084176E-2</v>
      </c>
      <c r="K8699">
        <v>8694</v>
      </c>
      <c r="L8699" s="14">
        <v>2.8514139600433901E-4</v>
      </c>
      <c r="M8699" s="14">
        <v>-0.23428866925453801</v>
      </c>
    </row>
    <row r="8700" spans="1:13" x14ac:dyDescent="0.55000000000000004">
      <c r="A8700">
        <v>8695</v>
      </c>
      <c r="C8700">
        <f t="shared" si="411"/>
        <v>-0.12927053495553953</v>
      </c>
      <c r="D8700">
        <f t="shared" si="412"/>
        <v>-2.3083530554133923E-4</v>
      </c>
      <c r="E8700" s="2">
        <f t="shared" si="413"/>
        <v>3.9353326513990941E-3</v>
      </c>
      <c r="K8700">
        <v>8695</v>
      </c>
      <c r="L8700" s="14">
        <v>4.4407165016885998E-4</v>
      </c>
      <c r="M8700" s="14">
        <v>-0.192002764721419</v>
      </c>
    </row>
    <row r="8701" spans="1:13" x14ac:dyDescent="0.55000000000000004">
      <c r="A8701">
        <v>8696</v>
      </c>
      <c r="C8701">
        <f t="shared" si="411"/>
        <v>-0.20869957994392097</v>
      </c>
      <c r="D8701">
        <f t="shared" si="412"/>
        <v>9.1985607597454881E-6</v>
      </c>
      <c r="E8701" s="2">
        <f t="shared" si="413"/>
        <v>1.1464199743124298E-2</v>
      </c>
      <c r="K8701">
        <v>8696</v>
      </c>
      <c r="L8701" s="14">
        <v>4.9178140472807099E-4</v>
      </c>
      <c r="M8701" s="14">
        <v>-0.101628576665142</v>
      </c>
    </row>
    <row r="8702" spans="1:13" x14ac:dyDescent="0.55000000000000004">
      <c r="A8702">
        <v>8697</v>
      </c>
      <c r="C8702">
        <f t="shared" si="411"/>
        <v>-0.2357494294073543</v>
      </c>
      <c r="D8702">
        <f t="shared" si="412"/>
        <v>2.4692378220674352E-4</v>
      </c>
      <c r="E8702" s="2">
        <f t="shared" si="413"/>
        <v>6.2474276788375367E-2</v>
      </c>
      <c r="K8702">
        <v>8697</v>
      </c>
      <c r="L8702" s="14">
        <v>4.1632145568278999E-4</v>
      </c>
      <c r="M8702" s="14">
        <v>1.41991188748379E-2</v>
      </c>
    </row>
    <row r="8703" spans="1:13" x14ac:dyDescent="0.55000000000000004">
      <c r="A8703">
        <v>8698</v>
      </c>
      <c r="C8703">
        <f t="shared" si="411"/>
        <v>-0.2036311412932352</v>
      </c>
      <c r="D8703">
        <f t="shared" si="412"/>
        <v>4.2267633906021093E-4</v>
      </c>
      <c r="E8703" s="2">
        <f t="shared" si="413"/>
        <v>0.10896713122114579</v>
      </c>
      <c r="K8703">
        <v>8698</v>
      </c>
      <c r="L8703" s="14">
        <v>2.3659121539094301E-4</v>
      </c>
      <c r="M8703" s="14">
        <v>0.12647055700767601</v>
      </c>
    </row>
    <row r="8704" spans="1:13" x14ac:dyDescent="0.55000000000000004">
      <c r="A8704">
        <v>8699</v>
      </c>
      <c r="C8704">
        <f t="shared" si="411"/>
        <v>-0.12040572891841017</v>
      </c>
      <c r="D8704">
        <f t="shared" si="412"/>
        <v>4.923460441198889E-4</v>
      </c>
      <c r="E8704" s="2">
        <f t="shared" si="413"/>
        <v>0.10723816522332988</v>
      </c>
      <c r="K8704">
        <v>8699</v>
      </c>
      <c r="L8704" s="14">
        <v>-2.3947625009092901E-6</v>
      </c>
      <c r="M8704" s="14">
        <v>0.207066659571566</v>
      </c>
    </row>
    <row r="8705" spans="1:13" x14ac:dyDescent="0.55000000000000004">
      <c r="A8705">
        <v>8700</v>
      </c>
      <c r="C8705">
        <f t="shared" si="411"/>
        <v>-6.9610165364576027E-3</v>
      </c>
      <c r="D8705">
        <f t="shared" si="412"/>
        <v>4.3844726993666212E-4</v>
      </c>
      <c r="E8705" s="2">
        <f t="shared" si="413"/>
        <v>5.8933703863069634E-2</v>
      </c>
      <c r="K8705">
        <v>8700</v>
      </c>
      <c r="L8705" s="14">
        <v>-2.40780957268382E-4</v>
      </c>
      <c r="M8705" s="14">
        <v>0.23580163269745899</v>
      </c>
    </row>
    <row r="8706" spans="1:13" x14ac:dyDescent="0.55000000000000004">
      <c r="A8706">
        <v>8701</v>
      </c>
      <c r="C8706">
        <f t="shared" si="411"/>
        <v>0.10823076426955917</v>
      </c>
      <c r="D8706">
        <f t="shared" si="412"/>
        <v>2.7450747273450357E-4</v>
      </c>
      <c r="E8706" s="2">
        <f t="shared" si="413"/>
        <v>9.4571462429905405E-3</v>
      </c>
      <c r="K8706">
        <v>8701</v>
      </c>
      <c r="L8706" s="14">
        <v>-4.1886206759137102E-4</v>
      </c>
      <c r="M8706" s="14">
        <v>0.20547862410714399</v>
      </c>
    </row>
    <row r="8707" spans="1:13" x14ac:dyDescent="0.55000000000000004">
      <c r="A8707">
        <v>8702</v>
      </c>
      <c r="C8707">
        <f t="shared" si="411"/>
        <v>0.19625890456551495</v>
      </c>
      <c r="D8707">
        <f t="shared" si="412"/>
        <v>4.1672086041553389E-5</v>
      </c>
      <c r="E8707" s="2">
        <f t="shared" si="413"/>
        <v>5.2659237941181346E-3</v>
      </c>
      <c r="K8707">
        <v>8702</v>
      </c>
      <c r="L8707" s="14">
        <v>-4.9203657465447998E-4</v>
      </c>
      <c r="M8707" s="14">
        <v>0.123692219412353</v>
      </c>
    </row>
    <row r="8708" spans="1:13" x14ac:dyDescent="0.55000000000000004">
      <c r="A8708">
        <v>8703</v>
      </c>
      <c r="C8708">
        <f t="shared" si="411"/>
        <v>0.23503019662805075</v>
      </c>
      <c r="D8708">
        <f t="shared" si="412"/>
        <v>-2.0162211587589963E-4</v>
      </c>
      <c r="E8708" s="2">
        <f t="shared" si="413"/>
        <v>5.0222542573785132E-2</v>
      </c>
      <c r="K8708">
        <v>8703</v>
      </c>
      <c r="L8708" s="14">
        <v>-4.4197746922206699E-4</v>
      </c>
      <c r="M8708" s="14">
        <v>1.09263310349175E-2</v>
      </c>
    </row>
    <row r="8709" spans="1:13" x14ac:dyDescent="0.55000000000000004">
      <c r="A8709">
        <v>8704</v>
      </c>
      <c r="C8709">
        <f t="shared" si="411"/>
        <v>0.21481386338041514</v>
      </c>
      <c r="D8709">
        <f t="shared" si="412"/>
        <v>-3.9431341656550218E-4</v>
      </c>
      <c r="E8709" s="2">
        <f t="shared" si="413"/>
        <v>0.1020099645066084</v>
      </c>
      <c r="K8709">
        <v>8704</v>
      </c>
      <c r="L8709" s="14">
        <v>-2.8122236479382403E-4</v>
      </c>
      <c r="M8709" s="14">
        <v>-0.10457612473225</v>
      </c>
    </row>
    <row r="8710" spans="1:13" x14ac:dyDescent="0.55000000000000004">
      <c r="A8710">
        <v>8705</v>
      </c>
      <c r="C8710">
        <f t="shared" ref="C8710:C8773" si="414">$D$1*COS($B$2*(A8710-$L$2)+$B$1)</f>
        <v>0.14068377834127058</v>
      </c>
      <c r="D8710">
        <f t="shared" ref="D8710:D8773" si="415">$D$2*COS($B$2*(A8710-$L$3)+$B$3)</f>
        <v>-4.8804036116451656E-4</v>
      </c>
      <c r="E8710" s="2">
        <f t="shared" ref="E8710:E8773" si="416">(M8710-C8710)^2</f>
        <v>0.11193749953854994</v>
      </c>
      <c r="K8710">
        <v>8705</v>
      </c>
      <c r="L8710" s="14">
        <v>-5.0033374526073898E-5</v>
      </c>
      <c r="M8710" s="14">
        <v>-0.193886841317046</v>
      </c>
    </row>
    <row r="8711" spans="1:13" x14ac:dyDescent="0.55000000000000004">
      <c r="A8711">
        <v>8706</v>
      </c>
      <c r="C8711">
        <f t="shared" si="414"/>
        <v>3.1245030317228358E-2</v>
      </c>
      <c r="D8711">
        <f t="shared" si="415"/>
        <v>-4.5927946218582888E-4</v>
      </c>
      <c r="E8711" s="2">
        <f t="shared" si="416"/>
        <v>7.0693464468713788E-2</v>
      </c>
      <c r="K8711">
        <v>8706</v>
      </c>
      <c r="L8711" s="14">
        <v>1.93686784776253E-4</v>
      </c>
      <c r="M8711" s="14">
        <v>-0.23463739570734701</v>
      </c>
    </row>
    <row r="8712" spans="1:13" x14ac:dyDescent="0.55000000000000004">
      <c r="A8712">
        <v>8707</v>
      </c>
      <c r="C8712">
        <f t="shared" si="414"/>
        <v>-8.6035561723454751E-2</v>
      </c>
      <c r="D8712">
        <f t="shared" si="415"/>
        <v>-3.152490990414405E-4</v>
      </c>
      <c r="E8712" s="2">
        <f t="shared" si="416"/>
        <v>1.705270262151018E-2</v>
      </c>
      <c r="K8712">
        <v>8707</v>
      </c>
      <c r="L8712" s="14">
        <v>3.8889688728578799E-4</v>
      </c>
      <c r="M8712" s="14">
        <v>-0.216621558758015</v>
      </c>
    </row>
    <row r="8713" spans="1:13" x14ac:dyDescent="0.55000000000000004">
      <c r="A8713">
        <v>8708</v>
      </c>
      <c r="C8713">
        <f t="shared" si="414"/>
        <v>-0.18172304125511518</v>
      </c>
      <c r="D8713">
        <f t="shared" si="415"/>
        <v>-9.2097856968462971E-5</v>
      </c>
      <c r="E8713" s="2">
        <f t="shared" si="416"/>
        <v>1.3966314533549187E-3</v>
      </c>
      <c r="K8713">
        <v>8708</v>
      </c>
      <c r="L8713" s="14">
        <v>4.8670535183345802E-4</v>
      </c>
      <c r="M8713" s="14">
        <v>-0.144351508595149</v>
      </c>
    </row>
    <row r="8714" spans="1:13" x14ac:dyDescent="0.55000000000000004">
      <c r="A8714">
        <v>8709</v>
      </c>
      <c r="C8714">
        <f t="shared" si="414"/>
        <v>-0.23180186785272408</v>
      </c>
      <c r="D8714">
        <f t="shared" si="415"/>
        <v>1.5416800594031103E-4</v>
      </c>
      <c r="E8714" s="2">
        <f t="shared" si="416"/>
        <v>3.8366678814697797E-2</v>
      </c>
      <c r="K8714">
        <v>8709</v>
      </c>
      <c r="L8714" s="14">
        <v>4.6261544171363598E-4</v>
      </c>
      <c r="M8714" s="14">
        <v>-3.5927727612880801E-2</v>
      </c>
    </row>
    <row r="8715" spans="1:13" x14ac:dyDescent="0.55000000000000004">
      <c r="A8715">
        <v>8710</v>
      </c>
      <c r="C8715">
        <f t="shared" si="414"/>
        <v>-0.22370331161499718</v>
      </c>
      <c r="D8715">
        <f t="shared" si="415"/>
        <v>3.6174094896179439E-4</v>
      </c>
      <c r="E8715" s="2">
        <f t="shared" si="416"/>
        <v>9.3145628299374339E-2</v>
      </c>
      <c r="K8715">
        <v>8710</v>
      </c>
      <c r="L8715" s="14">
        <v>3.22660624358785E-4</v>
      </c>
      <c r="M8715" s="14">
        <v>8.1494375629474494E-2</v>
      </c>
    </row>
    <row r="8716" spans="1:13" x14ac:dyDescent="0.55000000000000004">
      <c r="A8716">
        <v>8711</v>
      </c>
      <c r="C8716">
        <f t="shared" si="414"/>
        <v>-0.15945993945358292</v>
      </c>
      <c r="D8716">
        <f t="shared" si="415"/>
        <v>4.7852453868807887E-4</v>
      </c>
      <c r="E8716" s="2">
        <f t="shared" si="416"/>
        <v>0.11422077814292447</v>
      </c>
      <c r="K8716">
        <v>8711</v>
      </c>
      <c r="L8716" s="14">
        <v>1.0189345199208101E-4</v>
      </c>
      <c r="M8716" s="14">
        <v>0.17850570694102399</v>
      </c>
    </row>
    <row r="8717" spans="1:13" x14ac:dyDescent="0.55000000000000004">
      <c r="A8717">
        <v>8712</v>
      </c>
      <c r="C8717">
        <f t="shared" si="414"/>
        <v>-5.5195483638154685E-2</v>
      </c>
      <c r="D8717">
        <f t="shared" si="415"/>
        <v>4.7520855570062405E-4</v>
      </c>
      <c r="E8717" s="2">
        <f t="shared" si="416"/>
        <v>8.1798665666607373E-2</v>
      </c>
      <c r="K8717">
        <v>8712</v>
      </c>
      <c r="L8717" s="14">
        <v>-1.4439356752712399E-4</v>
      </c>
      <c r="M8717" s="14">
        <v>0.23080917658018399</v>
      </c>
    </row>
    <row r="8718" spans="1:13" x14ac:dyDescent="0.55000000000000004">
      <c r="A8718">
        <v>8713</v>
      </c>
      <c r="C8718">
        <f t="shared" si="414"/>
        <v>6.2921875141966802E-2</v>
      </c>
      <c r="D8718">
        <f t="shared" si="415"/>
        <v>3.5262524183390568E-4</v>
      </c>
      <c r="E8718" s="2">
        <f t="shared" si="416"/>
        <v>2.6368297460860529E-2</v>
      </c>
      <c r="K8718">
        <v>8713</v>
      </c>
      <c r="L8718" s="14">
        <v>-3.5451632230650102E-4</v>
      </c>
      <c r="M8718" s="14">
        <v>0.225305056108656</v>
      </c>
    </row>
    <row r="8719" spans="1:13" x14ac:dyDescent="0.55000000000000004">
      <c r="A8719">
        <v>8714</v>
      </c>
      <c r="C8719">
        <f t="shared" si="414"/>
        <v>0.16524716954690116</v>
      </c>
      <c r="D8719">
        <f t="shared" si="415"/>
        <v>1.4154042502409391E-4</v>
      </c>
      <c r="E8719" s="2">
        <f t="shared" si="416"/>
        <v>3.5166859673423273E-6</v>
      </c>
      <c r="K8719">
        <v>8714</v>
      </c>
      <c r="L8719" s="14">
        <v>-4.75848264904616E-4</v>
      </c>
      <c r="M8719" s="14">
        <v>0.16337188664361901</v>
      </c>
    </row>
    <row r="8720" spans="1:13" x14ac:dyDescent="0.55000000000000004">
      <c r="A8720">
        <v>8715</v>
      </c>
      <c r="C8720">
        <f t="shared" si="414"/>
        <v>0.22609890753283726</v>
      </c>
      <c r="D8720">
        <f t="shared" si="415"/>
        <v>-1.0506805503633036E-4</v>
      </c>
      <c r="E8720" s="2">
        <f t="shared" si="416"/>
        <v>2.7415972369447931E-2</v>
      </c>
      <c r="K8720">
        <v>8715</v>
      </c>
      <c r="L8720" s="14">
        <v>-4.7800105760904599E-4</v>
      </c>
      <c r="M8720" s="14">
        <v>6.05212146830819E-2</v>
      </c>
    </row>
    <row r="8721" spans="1:13" x14ac:dyDescent="0.55000000000000004">
      <c r="A8721">
        <v>8716</v>
      </c>
      <c r="C8721">
        <f t="shared" si="414"/>
        <v>0.23020458551486353</v>
      </c>
      <c r="D8721">
        <f t="shared" si="415"/>
        <v>-3.2530666794151512E-4</v>
      </c>
      <c r="E8721" s="2">
        <f t="shared" si="416"/>
        <v>8.2766661809512768E-2</v>
      </c>
      <c r="K8721">
        <v>8716</v>
      </c>
      <c r="L8721" s="14">
        <v>-3.6043552013200901E-4</v>
      </c>
      <c r="M8721" s="14">
        <v>-5.7487370941191697E-2</v>
      </c>
    </row>
    <row r="8722" spans="1:13" x14ac:dyDescent="0.55000000000000004">
      <c r="A8722">
        <v>8717</v>
      </c>
      <c r="C8722">
        <f t="shared" si="414"/>
        <v>0.17653376486031672</v>
      </c>
      <c r="D8722">
        <f t="shared" si="415"/>
        <v>-4.6390016411388161E-4</v>
      </c>
      <c r="E8722" s="2">
        <f t="shared" si="416"/>
        <v>0.11399513293721215</v>
      </c>
      <c r="K8722">
        <v>8717</v>
      </c>
      <c r="L8722" s="14">
        <v>-1.52596670658276E-4</v>
      </c>
      <c r="M8722" s="14">
        <v>-0.161097887887485</v>
      </c>
    </row>
    <row r="8723" spans="1:13" x14ac:dyDescent="0.55000000000000004">
      <c r="A8723">
        <v>8718</v>
      </c>
      <c r="C8723">
        <f t="shared" si="414"/>
        <v>7.8556690262350279E-2</v>
      </c>
      <c r="D8723">
        <f t="shared" si="415"/>
        <v>-4.860644973332748E-4</v>
      </c>
      <c r="E8723" s="2">
        <f t="shared" si="416"/>
        <v>9.1758787463242869E-2</v>
      </c>
      <c r="K8723">
        <v>8718</v>
      </c>
      <c r="L8723" s="14">
        <v>9.3460961622841593E-5</v>
      </c>
      <c r="M8723" s="14">
        <v>-0.224360439433616</v>
      </c>
    </row>
    <row r="8724" spans="1:13" x14ac:dyDescent="0.55000000000000004">
      <c r="A8724">
        <v>8719</v>
      </c>
      <c r="C8724">
        <f t="shared" si="414"/>
        <v>-3.9136457747817252E-2</v>
      </c>
      <c r="D8724">
        <f t="shared" si="415"/>
        <v>-3.8623688714870273E-4</v>
      </c>
      <c r="E8724" s="2">
        <f t="shared" si="416"/>
        <v>3.6977009105129584E-2</v>
      </c>
      <c r="K8724">
        <v>8719</v>
      </c>
      <c r="L8724" s="14">
        <v>3.1611071627580498E-4</v>
      </c>
      <c r="M8724" s="14">
        <v>-0.23143052709247899</v>
      </c>
    </row>
    <row r="8725" spans="1:13" x14ac:dyDescent="0.55000000000000004">
      <c r="A8725">
        <v>8720</v>
      </c>
      <c r="C8725">
        <f t="shared" si="414"/>
        <v>-0.14700717979435834</v>
      </c>
      <c r="D8725">
        <f t="shared" si="415"/>
        <v>-1.8947195951742653E-4</v>
      </c>
      <c r="E8725" s="2">
        <f t="shared" si="416"/>
        <v>1.12427590512157E-3</v>
      </c>
      <c r="K8725">
        <v>8720</v>
      </c>
      <c r="L8725" s="14">
        <v>4.5958858102897898E-4</v>
      </c>
      <c r="M8725" s="14">
        <v>-0.18053740355027101</v>
      </c>
    </row>
    <row r="8726" spans="1:13" x14ac:dyDescent="0.55000000000000004">
      <c r="A8726">
        <v>8721</v>
      </c>
      <c r="C8726">
        <f t="shared" si="414"/>
        <v>-0.21798219837669502</v>
      </c>
      <c r="D8726">
        <f t="shared" si="415"/>
        <v>5.484643619357499E-5</v>
      </c>
      <c r="E8726" s="2">
        <f t="shared" si="416"/>
        <v>1.7836839477716717E-2</v>
      </c>
      <c r="K8726">
        <v>8721</v>
      </c>
      <c r="L8726" s="14">
        <v>4.8795963458287599E-4</v>
      </c>
      <c r="M8726" s="14">
        <v>-8.4427567316155902E-2</v>
      </c>
    </row>
    <row r="8727" spans="1:13" x14ac:dyDescent="0.55000000000000004">
      <c r="A8727">
        <v>8722</v>
      </c>
      <c r="C8727">
        <f t="shared" si="414"/>
        <v>-0.23424827986934235</v>
      </c>
      <c r="D8727">
        <f t="shared" si="415"/>
        <v>2.8539953249775339E-4</v>
      </c>
      <c r="E8727" s="2">
        <f t="shared" si="416"/>
        <v>7.1329566685805576E-2</v>
      </c>
      <c r="K8727">
        <v>8722</v>
      </c>
      <c r="L8727" s="14">
        <v>3.9411817057368403E-4</v>
      </c>
      <c r="M8727" s="14">
        <v>3.2827676902894197E-2</v>
      </c>
    </row>
    <row r="8728" spans="1:13" x14ac:dyDescent="0.55000000000000004">
      <c r="A8728">
        <v>8723</v>
      </c>
      <c r="C8728">
        <f t="shared" si="414"/>
        <v>-0.19172298067675655</v>
      </c>
      <c r="D8728">
        <f t="shared" si="415"/>
        <v>4.4432336188982518E-4</v>
      </c>
      <c r="E8728" s="2">
        <f t="shared" si="416"/>
        <v>0.11127828937274216</v>
      </c>
      <c r="K8728">
        <v>8723</v>
      </c>
      <c r="L8728" s="14">
        <v>2.0156736581268501E-4</v>
      </c>
      <c r="M8728" s="14">
        <v>0.141861025793491</v>
      </c>
    </row>
    <row r="8729" spans="1:13" x14ac:dyDescent="0.55000000000000004">
      <c r="A8729">
        <v>8724</v>
      </c>
      <c r="C8729">
        <f t="shared" si="414"/>
        <v>-0.10107925453409096</v>
      </c>
      <c r="D8729">
        <f t="shared" si="415"/>
        <v>4.9173139304091213E-4</v>
      </c>
      <c r="E8729" s="2">
        <f t="shared" si="416"/>
        <v>0.10013658695828868</v>
      </c>
      <c r="K8729">
        <v>8724</v>
      </c>
      <c r="L8729" s="14">
        <v>-4.14672361492576E-5</v>
      </c>
      <c r="M8729" s="14">
        <v>0.21536440073219601</v>
      </c>
    </row>
    <row r="8730" spans="1:13" x14ac:dyDescent="0.55000000000000004">
      <c r="A8730">
        <v>8725</v>
      </c>
      <c r="C8730">
        <f t="shared" si="414"/>
        <v>1.4933233914995582E-2</v>
      </c>
      <c r="D8730">
        <f t="shared" si="415"/>
        <v>4.1572520941410068E-4</v>
      </c>
      <c r="E8730" s="2">
        <f t="shared" si="416"/>
        <v>4.8397884313383516E-2</v>
      </c>
      <c r="K8730">
        <v>8725</v>
      </c>
      <c r="L8730" s="14">
        <v>-2.7411611157356102E-4</v>
      </c>
      <c r="M8730" s="14">
        <v>0.23492842548377399</v>
      </c>
    </row>
    <row r="8731" spans="1:13" x14ac:dyDescent="0.55000000000000004">
      <c r="A8731">
        <v>8726</v>
      </c>
      <c r="C8731">
        <f t="shared" si="414"/>
        <v>0.12719779541901413</v>
      </c>
      <c r="D8731">
        <f t="shared" si="415"/>
        <v>2.3538076101648601E-4</v>
      </c>
      <c r="E8731" s="2">
        <f t="shared" si="416"/>
        <v>4.686138128683702E-3</v>
      </c>
      <c r="K8731">
        <v>8726</v>
      </c>
      <c r="L8731" s="14">
        <v>-4.3811090636136602E-4</v>
      </c>
      <c r="M8731" s="14">
        <v>0.195653168682796</v>
      </c>
    </row>
    <row r="8732" spans="1:13" x14ac:dyDescent="0.55000000000000004">
      <c r="A8732">
        <v>8727</v>
      </c>
      <c r="C8732">
        <f t="shared" si="414"/>
        <v>0.20753839138802688</v>
      </c>
      <c r="D8732">
        <f t="shared" si="415"/>
        <v>-4.0392969563180668E-6</v>
      </c>
      <c r="E8732" s="2">
        <f t="shared" si="416"/>
        <v>1.0032632447959145E-2</v>
      </c>
      <c r="K8732">
        <v>8727</v>
      </c>
      <c r="L8732" s="14">
        <v>-4.92378106808218E-4</v>
      </c>
      <c r="M8732" s="14">
        <v>0.107375362041071</v>
      </c>
    </row>
    <row r="8733" spans="1:13" x14ac:dyDescent="0.55000000000000004">
      <c r="A8733">
        <v>8728</v>
      </c>
      <c r="C8733">
        <f t="shared" si="414"/>
        <v>0.23579122568372776</v>
      </c>
      <c r="D8733">
        <f t="shared" si="415"/>
        <v>-2.4244557654100785E-4</v>
      </c>
      <c r="E8733" s="2">
        <f t="shared" si="416"/>
        <v>5.9334380943896051E-2</v>
      </c>
      <c r="K8733">
        <v>8728</v>
      </c>
      <c r="L8733" s="14">
        <v>-4.2332615591293297E-4</v>
      </c>
      <c r="M8733" s="14">
        <v>-7.7952701322268102E-3</v>
      </c>
    </row>
    <row r="8734" spans="1:13" x14ac:dyDescent="0.55000000000000004">
      <c r="A8734">
        <v>8729</v>
      </c>
      <c r="C8734">
        <f t="shared" si="414"/>
        <v>0.20486543241750205</v>
      </c>
      <c r="D8734">
        <f t="shared" si="415"/>
        <v>-4.2000312676118077E-4</v>
      </c>
      <c r="E8734" s="2">
        <f t="shared" si="416"/>
        <v>0.10619709719641227</v>
      </c>
      <c r="K8734">
        <v>8729</v>
      </c>
      <c r="L8734" s="14">
        <v>-2.4824954314443901E-4</v>
      </c>
      <c r="M8734" s="14">
        <v>-0.121013528542564</v>
      </c>
    </row>
    <row r="8735" spans="1:13" x14ac:dyDescent="0.55000000000000004">
      <c r="A8735">
        <v>8730</v>
      </c>
      <c r="C8735">
        <f t="shared" si="414"/>
        <v>0.12252273383517211</v>
      </c>
      <c r="D8735">
        <f t="shared" si="415"/>
        <v>-4.9214874512777641E-4</v>
      </c>
      <c r="E8735" s="2">
        <f t="shared" si="416"/>
        <v>0.10656694642217096</v>
      </c>
      <c r="K8735">
        <v>8730</v>
      </c>
      <c r="L8735" s="14">
        <v>-1.09972922670605E-5</v>
      </c>
      <c r="M8735" s="14">
        <v>-0.20392319801598599</v>
      </c>
    </row>
    <row r="8736" spans="1:13" x14ac:dyDescent="0.55000000000000004">
      <c r="A8736">
        <v>8731</v>
      </c>
      <c r="C8736">
        <f t="shared" si="414"/>
        <v>9.4294116345303887E-3</v>
      </c>
      <c r="D8736">
        <f t="shared" si="415"/>
        <v>-4.4077540213975468E-4</v>
      </c>
      <c r="E8736" s="2">
        <f t="shared" si="416"/>
        <v>6.0117375588322919E-2</v>
      </c>
      <c r="K8736">
        <v>8731</v>
      </c>
      <c r="L8736" s="14">
        <v>2.2900929868085101E-4</v>
      </c>
      <c r="M8736" s="14">
        <v>-0.23575903749862701</v>
      </c>
    </row>
    <row r="8737" spans="1:13" x14ac:dyDescent="0.55000000000000004">
      <c r="A8737">
        <v>8732</v>
      </c>
      <c r="C8737">
        <f t="shared" si="414"/>
        <v>-0.10603049413015138</v>
      </c>
      <c r="D8737">
        <f t="shared" si="415"/>
        <v>-2.7877672402295813E-4</v>
      </c>
      <c r="E8737" s="2">
        <f t="shared" si="416"/>
        <v>1.0509749511536087E-2</v>
      </c>
      <c r="K8737">
        <v>8732</v>
      </c>
      <c r="L8737" s="14">
        <v>4.1165909010359601E-4</v>
      </c>
      <c r="M8737" s="14">
        <v>-0.208547563496848</v>
      </c>
    </row>
    <row r="8738" spans="1:13" x14ac:dyDescent="0.55000000000000004">
      <c r="A8738">
        <v>8733</v>
      </c>
      <c r="C8738">
        <f t="shared" si="414"/>
        <v>-0.194878980811719</v>
      </c>
      <c r="D8738">
        <f t="shared" si="415"/>
        <v>-4.6810964330638224E-5</v>
      </c>
      <c r="E8738" s="2">
        <f t="shared" si="416"/>
        <v>4.3263404074642556E-3</v>
      </c>
      <c r="K8738">
        <v>8733</v>
      </c>
      <c r="L8738" s="14">
        <v>4.9120630866230101E-4</v>
      </c>
      <c r="M8738" s="14">
        <v>-0.129104058482124</v>
      </c>
    </row>
    <row r="8739" spans="1:13" x14ac:dyDescent="0.55000000000000004">
      <c r="A8739">
        <v>8734</v>
      </c>
      <c r="C8739">
        <f t="shared" si="414"/>
        <v>-0.23481695103560088</v>
      </c>
      <c r="D8739">
        <f t="shared" si="415"/>
        <v>1.9690336071774285E-4</v>
      </c>
      <c r="E8739" s="2">
        <f t="shared" si="416"/>
        <v>4.7302469890056827E-2</v>
      </c>
      <c r="K8739">
        <v>8734</v>
      </c>
      <c r="L8739" s="14">
        <v>4.4772785999382299E-4</v>
      </c>
      <c r="M8739" s="14">
        <v>-1.7325641117119699E-2</v>
      </c>
    </row>
    <row r="8740" spans="1:13" x14ac:dyDescent="0.55000000000000004">
      <c r="A8740">
        <v>8735</v>
      </c>
      <c r="C8740">
        <f t="shared" si="414"/>
        <v>-0.21582081609815579</v>
      </c>
      <c r="D8740">
        <f t="shared" si="415"/>
        <v>3.9119909261950392E-4</v>
      </c>
      <c r="E8740" s="2">
        <f t="shared" si="416"/>
        <v>9.8981281027173823E-2</v>
      </c>
      <c r="K8740">
        <v>8735</v>
      </c>
      <c r="L8740" s="14">
        <v>2.9211319128789301E-4</v>
      </c>
      <c r="M8740" s="14">
        <v>9.8792090546142297E-2</v>
      </c>
    </row>
    <row r="8741" spans="1:13" x14ac:dyDescent="0.55000000000000004">
      <c r="A8741">
        <v>8736</v>
      </c>
      <c r="C8741">
        <f t="shared" si="414"/>
        <v>-0.14265820546192812</v>
      </c>
      <c r="D8741">
        <f t="shared" si="415"/>
        <v>4.8731209809638214E-4</v>
      </c>
      <c r="E8741" s="2">
        <f t="shared" si="416"/>
        <v>0.11077243784528626</v>
      </c>
      <c r="K8741">
        <v>8736</v>
      </c>
      <c r="L8741" s="14">
        <v>6.3336961685233798E-5</v>
      </c>
      <c r="M8741" s="14">
        <v>0.190166730270487</v>
      </c>
    </row>
    <row r="8742" spans="1:13" x14ac:dyDescent="0.55000000000000004">
      <c r="A8742">
        <v>8737</v>
      </c>
      <c r="C8742">
        <f t="shared" si="414"/>
        <v>-3.3691392251139263E-2</v>
      </c>
      <c r="D8742">
        <f t="shared" si="415"/>
        <v>4.6112003867509256E-4</v>
      </c>
      <c r="E8742" s="2">
        <f t="shared" si="416"/>
        <v>7.1612074727117239E-2</v>
      </c>
      <c r="K8742">
        <v>8737</v>
      </c>
      <c r="L8742" s="14">
        <v>-1.8130240288547701E-4</v>
      </c>
      <c r="M8742" s="14">
        <v>0.23391293268984001</v>
      </c>
    </row>
    <row r="8743" spans="1:13" x14ac:dyDescent="0.55000000000000004">
      <c r="A8743">
        <v>8738</v>
      </c>
      <c r="C8743">
        <f t="shared" si="414"/>
        <v>8.3731250256483938E-2</v>
      </c>
      <c r="D8743">
        <f t="shared" si="415"/>
        <v>3.1919656918557123E-4</v>
      </c>
      <c r="E8743" s="2">
        <f t="shared" si="416"/>
        <v>1.8317711345600212E-2</v>
      </c>
      <c r="K8743">
        <v>8738</v>
      </c>
      <c r="L8743" s="14">
        <v>-3.8053345593506798E-4</v>
      </c>
      <c r="M8743" s="14">
        <v>0.219074190026537</v>
      </c>
    </row>
    <row r="8744" spans="1:13" x14ac:dyDescent="0.55000000000000004">
      <c r="A8744">
        <v>8739</v>
      </c>
      <c r="C8744">
        <f t="shared" si="414"/>
        <v>0.18013911386223466</v>
      </c>
      <c r="D8744">
        <f t="shared" si="415"/>
        <v>9.7161488967338204E-5</v>
      </c>
      <c r="E8744" s="2">
        <f t="shared" si="416"/>
        <v>9.4692561127580855E-4</v>
      </c>
      <c r="K8744">
        <v>8739</v>
      </c>
      <c r="L8744" s="14">
        <v>-4.84457544287544E-4</v>
      </c>
      <c r="M8744" s="14">
        <v>0.149366957433479</v>
      </c>
    </row>
    <row r="8745" spans="1:13" x14ac:dyDescent="0.55000000000000004">
      <c r="A8745">
        <v>8740</v>
      </c>
      <c r="C8745">
        <f t="shared" si="414"/>
        <v>0.23133585692301939</v>
      </c>
      <c r="D8745">
        <f t="shared" si="415"/>
        <v>-1.4925907698546675E-4</v>
      </c>
      <c r="E8745" s="2">
        <f t="shared" si="416"/>
        <v>3.5753520379227639E-2</v>
      </c>
      <c r="K8745">
        <v>8740</v>
      </c>
      <c r="L8745" s="14">
        <v>-4.6704623531678698E-4</v>
      </c>
      <c r="M8745" s="14">
        <v>4.22498437458739E-2</v>
      </c>
    </row>
    <row r="8746" spans="1:13" x14ac:dyDescent="0.55000000000000004">
      <c r="A8746">
        <v>8741</v>
      </c>
      <c r="C8746">
        <f t="shared" si="414"/>
        <v>0.22447217606909323</v>
      </c>
      <c r="D8746">
        <f t="shared" si="415"/>
        <v>-3.5821876074663452E-4</v>
      </c>
      <c r="E8746" s="2">
        <f t="shared" si="416"/>
        <v>8.9952715097948333E-2</v>
      </c>
      <c r="K8746">
        <v>8741</v>
      </c>
      <c r="L8746" s="14">
        <v>-3.3266029936644399E-4</v>
      </c>
      <c r="M8746" s="14">
        <v>-7.5449005406887801E-2</v>
      </c>
    </row>
    <row r="8747" spans="1:13" x14ac:dyDescent="0.55000000000000004">
      <c r="A8747">
        <v>8742</v>
      </c>
      <c r="C8747">
        <f t="shared" si="414"/>
        <v>0.16127071051987835</v>
      </c>
      <c r="D8747">
        <f t="shared" si="415"/>
        <v>-4.7727308621277163E-4</v>
      </c>
      <c r="E8747" s="2">
        <f t="shared" si="416"/>
        <v>0.1125749411008491</v>
      </c>
      <c r="K8747">
        <v>8742</v>
      </c>
      <c r="L8747" s="14">
        <v>-1.1495752776510099E-4</v>
      </c>
      <c r="M8747" s="14">
        <v>-0.17425118310384499</v>
      </c>
    </row>
    <row r="8748" spans="1:13" x14ac:dyDescent="0.55000000000000004">
      <c r="A8748">
        <v>8743</v>
      </c>
      <c r="C8748">
        <f t="shared" si="414"/>
        <v>5.759369594703502E-2</v>
      </c>
      <c r="D8748">
        <f t="shared" si="415"/>
        <v>-4.7654192715794642E-4</v>
      </c>
      <c r="E8748" s="2">
        <f t="shared" si="416"/>
        <v>8.2371736259840692E-2</v>
      </c>
      <c r="K8748">
        <v>8743</v>
      </c>
      <c r="L8748" s="14">
        <v>1.3153706980974E-4</v>
      </c>
      <c r="M8748" s="14">
        <v>-0.22941107101658301</v>
      </c>
    </row>
    <row r="8749" spans="1:13" x14ac:dyDescent="0.55000000000000004">
      <c r="A8749">
        <v>8744</v>
      </c>
      <c r="C8749">
        <f t="shared" si="414"/>
        <v>-6.0538122329725941E-2</v>
      </c>
      <c r="D8749">
        <f t="shared" si="415"/>
        <v>-3.5620878909330996E-4</v>
      </c>
      <c r="E8749" s="2">
        <f t="shared" si="416"/>
        <v>2.774736745004993E-2</v>
      </c>
      <c r="K8749">
        <v>8744</v>
      </c>
      <c r="L8749" s="14">
        <v>3.4508739225399198E-4</v>
      </c>
      <c r="M8749" s="14">
        <v>-0.227113533030255</v>
      </c>
    </row>
    <row r="8750" spans="1:13" x14ac:dyDescent="0.55000000000000004">
      <c r="A8750">
        <v>8745</v>
      </c>
      <c r="C8750">
        <f t="shared" si="414"/>
        <v>-0.16347614794409759</v>
      </c>
      <c r="D8750">
        <f t="shared" si="415"/>
        <v>-1.4647475325178647E-4</v>
      </c>
      <c r="E8750" s="2">
        <f t="shared" si="416"/>
        <v>1.9872460879571105E-5</v>
      </c>
      <c r="K8750">
        <v>8745</v>
      </c>
      <c r="L8750" s="14">
        <v>4.7220843654146899E-4</v>
      </c>
      <c r="M8750" s="14">
        <v>-0.16793400178642701</v>
      </c>
    </row>
    <row r="8751" spans="1:13" x14ac:dyDescent="0.55000000000000004">
      <c r="A8751">
        <v>8746</v>
      </c>
      <c r="C8751">
        <f t="shared" si="414"/>
        <v>-0.2253851062272853</v>
      </c>
      <c r="D8751">
        <f t="shared" si="415"/>
        <v>1.00021358206089E-4</v>
      </c>
      <c r="E8751" s="2">
        <f t="shared" si="416"/>
        <v>2.5182753570309323E-2</v>
      </c>
      <c r="K8751">
        <v>8746</v>
      </c>
      <c r="L8751" s="14">
        <v>4.8106194852866698E-4</v>
      </c>
      <c r="M8751" s="14">
        <v>-6.6694358008275001E-2</v>
      </c>
    </row>
    <row r="8752" spans="1:13" x14ac:dyDescent="0.55000000000000004">
      <c r="A8752">
        <v>8747</v>
      </c>
      <c r="C8752">
        <f t="shared" si="414"/>
        <v>-0.23072715359099202</v>
      </c>
      <c r="D8752">
        <f t="shared" si="415"/>
        <v>3.2141421704403092E-4</v>
      </c>
      <c r="E8752" s="2">
        <f t="shared" si="416"/>
        <v>7.9510721211475871E-2</v>
      </c>
      <c r="K8752">
        <v>8747</v>
      </c>
      <c r="L8752" s="14">
        <v>3.6943051121518999E-4</v>
      </c>
      <c r="M8752" s="14">
        <v>5.12493014748093E-2</v>
      </c>
    </row>
    <row r="8753" spans="1:13" x14ac:dyDescent="0.55000000000000004">
      <c r="A8753">
        <v>8748</v>
      </c>
      <c r="C8753">
        <f t="shared" si="414"/>
        <v>-0.17816154874587845</v>
      </c>
      <c r="D8753">
        <f t="shared" si="415"/>
        <v>4.6213888227806816E-4</v>
      </c>
      <c r="E8753" s="2">
        <f t="shared" si="416"/>
        <v>0.11190283037799664</v>
      </c>
      <c r="K8753">
        <v>8748</v>
      </c>
      <c r="L8753" s="14">
        <v>1.6527291058735999E-4</v>
      </c>
      <c r="M8753" s="14">
        <v>0.15635725547594201</v>
      </c>
    </row>
    <row r="8754" spans="1:13" x14ac:dyDescent="0.55000000000000004">
      <c r="A8754">
        <v>8749</v>
      </c>
      <c r="C8754">
        <f t="shared" si="414"/>
        <v>-8.0881150513031227E-2</v>
      </c>
      <c r="D8754">
        <f t="shared" si="415"/>
        <v>4.8687642917504578E-4</v>
      </c>
      <c r="E8754" s="2">
        <f t="shared" si="416"/>
        <v>9.1921578014220184E-2</v>
      </c>
      <c r="K8754">
        <v>8749</v>
      </c>
      <c r="L8754" s="14">
        <v>-8.0278315775775705E-5</v>
      </c>
      <c r="M8754" s="14">
        <v>0.22230456487313299</v>
      </c>
    </row>
    <row r="8755" spans="1:13" x14ac:dyDescent="0.55000000000000004">
      <c r="A8755">
        <v>8750</v>
      </c>
      <c r="C8755">
        <f t="shared" si="414"/>
        <v>3.6698711659203492E-2</v>
      </c>
      <c r="D8755">
        <f t="shared" si="415"/>
        <v>3.8941825488993895E-4</v>
      </c>
      <c r="E8755" s="2">
        <f t="shared" si="416"/>
        <v>3.8367252736458482E-2</v>
      </c>
      <c r="K8755">
        <v>8750</v>
      </c>
      <c r="L8755" s="14">
        <v>-3.0572333994235301E-4</v>
      </c>
      <c r="M8755" s="14">
        <v>0.232574316920447</v>
      </c>
    </row>
    <row r="8756" spans="1:13" x14ac:dyDescent="0.55000000000000004">
      <c r="A8756">
        <v>8751</v>
      </c>
      <c r="C8756">
        <f t="shared" si="414"/>
        <v>0.14506797075244326</v>
      </c>
      <c r="D8756">
        <f t="shared" si="415"/>
        <v>1.94224306912989E-4</v>
      </c>
      <c r="E8756" s="2">
        <f t="shared" si="416"/>
        <v>1.5623377006436304E-3</v>
      </c>
      <c r="K8756">
        <v>8751</v>
      </c>
      <c r="L8756" s="14">
        <v>-4.5459805705045801E-4</v>
      </c>
      <c r="M8756" s="14">
        <v>0.18459438850871901</v>
      </c>
    </row>
    <row r="8757" spans="1:13" x14ac:dyDescent="0.55000000000000004">
      <c r="A8757">
        <v>8752</v>
      </c>
      <c r="C8757">
        <f t="shared" si="414"/>
        <v>0.2170282269756828</v>
      </c>
      <c r="D8757">
        <f t="shared" si="415"/>
        <v>-4.9715848168429419E-5</v>
      </c>
      <c r="E8757" s="2">
        <f t="shared" si="416"/>
        <v>1.6039355369856543E-2</v>
      </c>
      <c r="K8757">
        <v>8752</v>
      </c>
      <c r="L8757" s="14">
        <v>-4.8961587064867099E-4</v>
      </c>
      <c r="M8757" s="14">
        <v>9.0381650354533896E-2</v>
      </c>
    </row>
    <row r="8758" spans="1:13" x14ac:dyDescent="0.55000000000000004">
      <c r="A8758">
        <v>8753</v>
      </c>
      <c r="C8758">
        <f t="shared" si="414"/>
        <v>0.23451897282278764</v>
      </c>
      <c r="D8758">
        <f t="shared" si="415"/>
        <v>-2.8117837329309211E-4</v>
      </c>
      <c r="E8758" s="2">
        <f t="shared" si="416"/>
        <v>6.8114060521230146E-2</v>
      </c>
      <c r="K8758">
        <v>8753</v>
      </c>
      <c r="L8758" s="14">
        <v>-4.02006352086573E-4</v>
      </c>
      <c r="M8758" s="14">
        <v>-2.6467732817998101E-2</v>
      </c>
    </row>
    <row r="8759" spans="1:13" x14ac:dyDescent="0.55000000000000004">
      <c r="A8759">
        <v>8754</v>
      </c>
      <c r="C8759">
        <f t="shared" si="414"/>
        <v>0.19315039975909928</v>
      </c>
      <c r="D8759">
        <f t="shared" si="415"/>
        <v>-4.4207105349104177E-4</v>
      </c>
      <c r="E8759" s="2">
        <f t="shared" si="416"/>
        <v>0.10879344127487599</v>
      </c>
      <c r="K8759">
        <v>8754</v>
      </c>
      <c r="L8759" s="14">
        <v>-2.1371184877803901E-4</v>
      </c>
      <c r="M8759" s="14">
        <v>-0.13668810811236801</v>
      </c>
    </row>
    <row r="8760" spans="1:13" x14ac:dyDescent="0.55000000000000004">
      <c r="A8760">
        <v>8755</v>
      </c>
      <c r="C8760">
        <f t="shared" si="414"/>
        <v>0.10330514764327012</v>
      </c>
      <c r="D8760">
        <f t="shared" si="415"/>
        <v>-4.9201321738120702E-4</v>
      </c>
      <c r="E8760" s="2">
        <f t="shared" si="416"/>
        <v>9.9842884169291185E-2</v>
      </c>
      <c r="K8760">
        <v>8755</v>
      </c>
      <c r="L8760" s="14">
        <v>2.8108112829013001E-5</v>
      </c>
      <c r="M8760" s="14">
        <v>-0.21267409877853399</v>
      </c>
    </row>
    <row r="8761" spans="1:13" x14ac:dyDescent="0.55000000000000004">
      <c r="A8761">
        <v>8756</v>
      </c>
      <c r="C8761">
        <f t="shared" si="414"/>
        <v>-1.2467519031279906E-2</v>
      </c>
      <c r="D8761">
        <f t="shared" si="415"/>
        <v>-4.1847043452444566E-4</v>
      </c>
      <c r="E8761" s="2">
        <f t="shared" si="416"/>
        <v>4.9696457601481642E-2</v>
      </c>
      <c r="K8761">
        <v>8756</v>
      </c>
      <c r="L8761" s="14">
        <v>2.6288822320796602E-4</v>
      </c>
      <c r="M8761" s="14">
        <v>-0.23539454207129101</v>
      </c>
    </row>
    <row r="8762" spans="1:13" x14ac:dyDescent="0.55000000000000004">
      <c r="A8762">
        <v>8757</v>
      </c>
      <c r="C8762">
        <f t="shared" si="414"/>
        <v>-0.12511110122342858</v>
      </c>
      <c r="D8762">
        <f t="shared" si="415"/>
        <v>-2.3990039325893857E-4</v>
      </c>
      <c r="E8762" s="2">
        <f t="shared" si="416"/>
        <v>5.4830856886328343E-3</v>
      </c>
      <c r="K8762">
        <v>8757</v>
      </c>
      <c r="L8762" s="14">
        <v>4.31826347244347E-4</v>
      </c>
      <c r="M8762" s="14">
        <v>-0.19915896202057001</v>
      </c>
    </row>
    <row r="8763" spans="1:13" x14ac:dyDescent="0.55000000000000004">
      <c r="A8763">
        <v>8758</v>
      </c>
      <c r="C8763">
        <f t="shared" si="414"/>
        <v>-0.20635443413960816</v>
      </c>
      <c r="D8763">
        <f t="shared" si="415"/>
        <v>-1.1204099916755181E-6</v>
      </c>
      <c r="E8763" s="2">
        <f t="shared" si="416"/>
        <v>8.7070639697943274E-3</v>
      </c>
      <c r="K8763">
        <v>8758</v>
      </c>
      <c r="L8763" s="14">
        <v>4.9261088375720705E-4</v>
      </c>
      <c r="M8763" s="14">
        <v>-0.113042784439293</v>
      </c>
    </row>
    <row r="8764" spans="1:13" x14ac:dyDescent="0.55000000000000004">
      <c r="A8764">
        <v>8759</v>
      </c>
      <c r="C8764">
        <f t="shared" si="414"/>
        <v>-0.23580715369600952</v>
      </c>
      <c r="D8764">
        <f t="shared" si="415"/>
        <v>2.3794077257339029E-4</v>
      </c>
      <c r="E8764" s="2">
        <f t="shared" si="416"/>
        <v>5.6260430760550574E-2</v>
      </c>
      <c r="K8764">
        <v>8759</v>
      </c>
      <c r="L8764" s="14">
        <v>4.3001796849701201E-4</v>
      </c>
      <c r="M8764" s="14">
        <v>1.3856597713267299E-3</v>
      </c>
    </row>
    <row r="8765" spans="1:13" x14ac:dyDescent="0.55000000000000004">
      <c r="A8765">
        <v>8760</v>
      </c>
      <c r="C8765">
        <f t="shared" si="414"/>
        <v>-0.20607724809513742</v>
      </c>
      <c r="D8765">
        <f t="shared" si="415"/>
        <v>4.1728383661607759E-4</v>
      </c>
      <c r="E8765" s="2">
        <f t="shared" si="416"/>
        <v>0.103390740072368</v>
      </c>
      <c r="K8765">
        <v>8760</v>
      </c>
      <c r="L8765" s="14">
        <v>2.59724385388934E-4</v>
      </c>
      <c r="M8765" s="14">
        <v>0.11546705689620899</v>
      </c>
    </row>
    <row r="8766" spans="1:13" x14ac:dyDescent="0.55000000000000004">
      <c r="A8766">
        <v>8761</v>
      </c>
      <c r="C8766">
        <f t="shared" si="414"/>
        <v>-0.12462629698612235</v>
      </c>
      <c r="D8766">
        <f t="shared" si="415"/>
        <v>4.9189745331352022E-4</v>
      </c>
      <c r="E8766" s="2">
        <f t="shared" si="416"/>
        <v>0.10579101687961213</v>
      </c>
      <c r="K8766">
        <v>8761</v>
      </c>
      <c r="L8766" s="14">
        <v>2.43812187470842E-5</v>
      </c>
      <c r="M8766" s="14">
        <v>0.200629013315819</v>
      </c>
    </row>
    <row r="8767" spans="1:13" x14ac:dyDescent="0.55000000000000004">
      <c r="A8767">
        <v>8762</v>
      </c>
      <c r="C8767">
        <f t="shared" si="414"/>
        <v>-1.1896772247500159E-2</v>
      </c>
      <c r="D8767">
        <f t="shared" si="415"/>
        <v>4.4305517760491253E-4</v>
      </c>
      <c r="E8767" s="2">
        <f t="shared" si="416"/>
        <v>6.1226039413802107E-2</v>
      </c>
      <c r="K8767">
        <v>8762</v>
      </c>
      <c r="L8767" s="14">
        <v>-2.17068375380073E-4</v>
      </c>
      <c r="M8767" s="14">
        <v>0.23554218873844099</v>
      </c>
    </row>
    <row r="8768" spans="1:13" x14ac:dyDescent="0.55000000000000004">
      <c r="A8768">
        <v>8763</v>
      </c>
      <c r="C8768">
        <f t="shared" si="414"/>
        <v>0.10381859156118231</v>
      </c>
      <c r="D8768">
        <f t="shared" si="415"/>
        <v>2.8301539117962945E-4</v>
      </c>
      <c r="E8768" s="2">
        <f t="shared" si="416"/>
        <v>1.1587181269906582E-2</v>
      </c>
      <c r="K8768">
        <v>8763</v>
      </c>
      <c r="L8768" s="14">
        <v>-4.0415184829885298E-4</v>
      </c>
      <c r="M8768" s="14">
        <v>0.21146236179386499</v>
      </c>
    </row>
    <row r="8769" spans="1:13" x14ac:dyDescent="0.55000000000000004">
      <c r="A8769">
        <v>8764</v>
      </c>
      <c r="C8769">
        <f t="shared" si="414"/>
        <v>0.1934776772083254</v>
      </c>
      <c r="D8769">
        <f t="shared" si="415"/>
        <v>5.1944707066505669E-5</v>
      </c>
      <c r="E8769" s="2">
        <f t="shared" si="416"/>
        <v>3.4877531892800635E-3</v>
      </c>
      <c r="K8769">
        <v>8764</v>
      </c>
      <c r="L8769" s="14">
        <v>-4.9001298363513803E-4</v>
      </c>
      <c r="M8769" s="14">
        <v>0.134420474520761</v>
      </c>
    </row>
    <row r="8770" spans="1:13" x14ac:dyDescent="0.55000000000000004">
      <c r="A8770">
        <v>8765</v>
      </c>
      <c r="C8770">
        <f t="shared" si="414"/>
        <v>0.23457794406511417</v>
      </c>
      <c r="D8770">
        <f t="shared" si="415"/>
        <v>-1.9216300361862823E-4</v>
      </c>
      <c r="E8770" s="2">
        <f t="shared" si="416"/>
        <v>4.446438499613295E-2</v>
      </c>
      <c r="K8770">
        <v>8765</v>
      </c>
      <c r="L8770" s="14">
        <v>-4.5314732740014399E-4</v>
      </c>
      <c r="M8770" s="14">
        <v>2.3712145519847599E-2</v>
      </c>
    </row>
    <row r="8771" spans="1:13" x14ac:dyDescent="0.55000000000000004">
      <c r="A8771">
        <v>8766</v>
      </c>
      <c r="C8771">
        <f t="shared" si="414"/>
        <v>0.21680409147230098</v>
      </c>
      <c r="D8771">
        <f t="shared" si="415"/>
        <v>-3.880418508702202E-4</v>
      </c>
      <c r="E8771" s="2">
        <f t="shared" si="416"/>
        <v>9.5938327970667772E-2</v>
      </c>
      <c r="K8771">
        <v>8766</v>
      </c>
      <c r="L8771" s="14">
        <v>-3.0278811189585002E-4</v>
      </c>
      <c r="M8771" s="14">
        <v>-9.2935037425982997E-2</v>
      </c>
    </row>
    <row r="8772" spans="1:13" x14ac:dyDescent="0.55000000000000004">
      <c r="A8772">
        <v>8767</v>
      </c>
      <c r="C8772">
        <f t="shared" si="414"/>
        <v>0.14461698178759508</v>
      </c>
      <c r="D8772">
        <f t="shared" si="415"/>
        <v>-4.8653037282662384E-4</v>
      </c>
      <c r="E8772" s="2">
        <f t="shared" si="416"/>
        <v>0.10951006204892129</v>
      </c>
      <c r="K8772">
        <v>8767</v>
      </c>
      <c r="L8772" s="14">
        <v>-7.6593735406164503E-5</v>
      </c>
      <c r="M8772" s="14">
        <v>-0.18630606372135899</v>
      </c>
    </row>
    <row r="8773" spans="1:13" x14ac:dyDescent="0.55000000000000004">
      <c r="A8773">
        <v>8768</v>
      </c>
      <c r="C8773">
        <f t="shared" si="414"/>
        <v>3.6134057958314668E-2</v>
      </c>
      <c r="D8773">
        <f t="shared" si="415"/>
        <v>-4.6291002645010775E-4</v>
      </c>
      <c r="E8773" s="2">
        <f t="shared" si="416"/>
        <v>7.2441527935430836E-2</v>
      </c>
      <c r="K8773">
        <v>8768</v>
      </c>
      <c r="L8773" s="14">
        <v>1.68784017269034E-4</v>
      </c>
      <c r="M8773" s="14">
        <v>-0.23301558059881</v>
      </c>
    </row>
    <row r="8774" spans="1:13" x14ac:dyDescent="0.55000000000000004">
      <c r="A8774">
        <v>8769</v>
      </c>
      <c r="C8774">
        <f t="shared" ref="C8774:C8837" si="417">$D$1*COS($B$2*(A8774-$L$2)+$B$1)</f>
        <v>-8.1417752772993277E-2</v>
      </c>
      <c r="D8774">
        <f t="shared" ref="D8774:D8837" si="418">$D$2*COS($B$2*(A8774-$L$3)+$B$3)</f>
        <v>-3.2310902080377962E-4</v>
      </c>
      <c r="E8774" s="2">
        <f t="shared" ref="E8774:E8837" si="419">(M8774-C8774)^2</f>
        <v>1.9585203958639694E-2</v>
      </c>
      <c r="K8774">
        <v>8769</v>
      </c>
      <c r="L8774" s="14">
        <v>3.7188876575917597E-4</v>
      </c>
      <c r="M8774" s="14">
        <v>-0.22136489979157201</v>
      </c>
    </row>
    <row r="8775" spans="1:13" x14ac:dyDescent="0.55000000000000004">
      <c r="A8775">
        <v>8770</v>
      </c>
      <c r="C8775">
        <f t="shared" si="417"/>
        <v>-0.17853542370609982</v>
      </c>
      <c r="D8775">
        <f t="shared" si="418"/>
        <v>-1.0221446154049112E-4</v>
      </c>
      <c r="E8775" s="2">
        <f t="shared" si="419"/>
        <v>5.8871341047046278E-4</v>
      </c>
      <c r="K8775">
        <v>8770</v>
      </c>
      <c r="L8775" s="14">
        <v>4.8185166583452E-4</v>
      </c>
      <c r="M8775" s="14">
        <v>-0.15427200658339299</v>
      </c>
    </row>
    <row r="8776" spans="1:13" x14ac:dyDescent="0.55000000000000004">
      <c r="A8776">
        <v>8771</v>
      </c>
      <c r="C8776">
        <f t="shared" si="417"/>
        <v>-0.23084446652033641</v>
      </c>
      <c r="D8776">
        <f t="shared" si="418"/>
        <v>1.4433377306497075E-4</v>
      </c>
      <c r="E8776" s="2">
        <f t="shared" si="419"/>
        <v>3.3234651513466155E-2</v>
      </c>
      <c r="K8776">
        <v>8771</v>
      </c>
      <c r="L8776" s="14">
        <v>4.7113182701088801E-4</v>
      </c>
      <c r="M8776" s="14">
        <v>-4.85407322923559E-2</v>
      </c>
    </row>
    <row r="8777" spans="1:13" x14ac:dyDescent="0.55000000000000004">
      <c r="A8777">
        <v>8772</v>
      </c>
      <c r="C8777">
        <f t="shared" si="417"/>
        <v>-0.22521641405324763</v>
      </c>
      <c r="D8777">
        <f t="shared" si="418"/>
        <v>3.546572729456706E-4</v>
      </c>
      <c r="E8777" s="2">
        <f t="shared" si="419"/>
        <v>8.6768117160640146E-2</v>
      </c>
      <c r="K8777">
        <v>8772</v>
      </c>
      <c r="L8777" s="14">
        <v>3.4241409942271098E-4</v>
      </c>
      <c r="M8777" s="14">
        <v>6.9347869526143802E-2</v>
      </c>
    </row>
    <row r="8778" spans="1:13" x14ac:dyDescent="0.55000000000000004">
      <c r="A8778">
        <v>8773</v>
      </c>
      <c r="C8778">
        <f t="shared" si="417"/>
        <v>-0.16306378884413941</v>
      </c>
      <c r="D8778">
        <f t="shared" si="418"/>
        <v>4.7596927289917529E-4</v>
      </c>
      <c r="E8778" s="2">
        <f t="shared" si="419"/>
        <v>0.11084348760885869</v>
      </c>
      <c r="K8778">
        <v>8773</v>
      </c>
      <c r="L8778" s="14">
        <v>1.2793663645125901E-4</v>
      </c>
      <c r="M8778" s="14">
        <v>0.16986786721887101</v>
      </c>
    </row>
    <row r="8779" spans="1:13" x14ac:dyDescent="0.55000000000000004">
      <c r="A8779">
        <v>8774</v>
      </c>
      <c r="C8779">
        <f t="shared" si="417"/>
        <v>-5.9985589747105474E-2</v>
      </c>
      <c r="D8779">
        <f t="shared" si="418"/>
        <v>4.7782301799122623E-4</v>
      </c>
      <c r="E8779" s="2">
        <f t="shared" si="419"/>
        <v>8.2845529516489019E-2</v>
      </c>
      <c r="K8779">
        <v>8774</v>
      </c>
      <c r="L8779" s="14">
        <v>-1.18583350780684E-4</v>
      </c>
      <c r="M8779" s="14">
        <v>0.227843403782888</v>
      </c>
    </row>
    <row r="8780" spans="1:13" x14ac:dyDescent="0.55000000000000004">
      <c r="A8780">
        <v>8775</v>
      </c>
      <c r="C8780">
        <f t="shared" si="417"/>
        <v>5.8147727980542796E-2</v>
      </c>
      <c r="D8780">
        <f t="shared" si="418"/>
        <v>3.5975325727756496E-4</v>
      </c>
      <c r="E8780" s="2">
        <f t="shared" si="419"/>
        <v>2.9106550016703717E-2</v>
      </c>
      <c r="K8780">
        <v>8775</v>
      </c>
      <c r="L8780" s="14">
        <v>-3.35403402171903E-4</v>
      </c>
      <c r="M8780" s="14">
        <v>0.22875414643161901</v>
      </c>
    </row>
    <row r="8781" spans="1:13" x14ac:dyDescent="0.55000000000000004">
      <c r="A8781">
        <v>8776</v>
      </c>
      <c r="C8781">
        <f t="shared" si="417"/>
        <v>0.16168719164193165</v>
      </c>
      <c r="D8781">
        <f t="shared" si="418"/>
        <v>1.5139301198422995E-4</v>
      </c>
      <c r="E8781" s="2">
        <f t="shared" si="419"/>
        <v>1.1416500183384275E-4</v>
      </c>
      <c r="K8781">
        <v>8776</v>
      </c>
      <c r="L8781" s="14">
        <v>-4.6821959079752101E-4</v>
      </c>
      <c r="M8781" s="14">
        <v>0.172371994018852</v>
      </c>
    </row>
    <row r="8782" spans="1:13" x14ac:dyDescent="0.55000000000000004">
      <c r="A8782">
        <v>8777</v>
      </c>
      <c r="C8782">
        <f t="shared" si="417"/>
        <v>0.22464657829573903</v>
      </c>
      <c r="D8782">
        <f t="shared" si="418"/>
        <v>-9.4963688198616887E-5</v>
      </c>
      <c r="E8782" s="2">
        <f t="shared" si="419"/>
        <v>2.3051854516808939E-2</v>
      </c>
      <c r="K8782">
        <v>8777</v>
      </c>
      <c r="L8782" s="14">
        <v>-4.8376727828443301E-4</v>
      </c>
      <c r="M8782" s="14">
        <v>7.2818206385845505E-2</v>
      </c>
    </row>
    <row r="8783" spans="1:13" x14ac:dyDescent="0.55000000000000004">
      <c r="A8783">
        <v>8778</v>
      </c>
      <c r="C8783">
        <f t="shared" si="417"/>
        <v>0.23122440897397462</v>
      </c>
      <c r="D8783">
        <f t="shared" si="418"/>
        <v>-3.1748650432615789E-4</v>
      </c>
      <c r="E8783" s="2">
        <f t="shared" si="419"/>
        <v>7.6285203591195477E-2</v>
      </c>
      <c r="K8783">
        <v>8778</v>
      </c>
      <c r="L8783" s="14">
        <v>-3.78152449850692E-4</v>
      </c>
      <c r="M8783" s="14">
        <v>-4.4973352767853199E-2</v>
      </c>
    </row>
    <row r="8784" spans="1:13" x14ac:dyDescent="0.55000000000000004">
      <c r="A8784">
        <v>8779</v>
      </c>
      <c r="C8784">
        <f t="shared" si="417"/>
        <v>0.17976978682357317</v>
      </c>
      <c r="D8784">
        <f t="shared" si="418"/>
        <v>-4.6032689995236518E-4</v>
      </c>
      <c r="E8784" s="2">
        <f t="shared" si="419"/>
        <v>0.10974037178632205</v>
      </c>
      <c r="L8784" s="14">
        <v>-1.7782699446435699E-4</v>
      </c>
      <c r="M8784" s="14">
        <v>-0.151501056726417</v>
      </c>
    </row>
    <row r="8785" spans="1:13" x14ac:dyDescent="0.55000000000000004">
      <c r="A8785">
        <v>8780</v>
      </c>
      <c r="C8785">
        <f t="shared" si="417"/>
        <v>8.3196737426905643E-2</v>
      </c>
      <c r="D8785">
        <f t="shared" si="418"/>
        <v>-4.8763494661170734E-4</v>
      </c>
      <c r="E8785" s="2">
        <f t="shared" si="419"/>
        <v>9.1979436905595291E-2</v>
      </c>
      <c r="L8785" s="14">
        <v>6.7036334844160401E-5</v>
      </c>
      <c r="M8785" s="14">
        <v>-0.22008438118352699</v>
      </c>
    </row>
    <row r="8786" spans="1:13" x14ac:dyDescent="0.55000000000000004">
      <c r="A8786">
        <v>8781</v>
      </c>
      <c r="C8786">
        <f t="shared" si="417"/>
        <v>-3.4256939415832389E-2</v>
      </c>
      <c r="D8786">
        <f t="shared" si="418"/>
        <v>-3.9255690020064191E-4</v>
      </c>
      <c r="E8786" s="2">
        <f t="shared" si="419"/>
        <v>3.9716212201672901E-2</v>
      </c>
      <c r="L8786" s="14">
        <v>2.9510999822772801E-4</v>
      </c>
      <c r="M8786" s="14">
        <v>-0.23354620706884199</v>
      </c>
    </row>
    <row r="8787" spans="1:13" x14ac:dyDescent="0.55000000000000004">
      <c r="A8787">
        <v>8782</v>
      </c>
      <c r="C8787">
        <f t="shared" si="417"/>
        <v>-0.14311284654418646</v>
      </c>
      <c r="D8787">
        <f t="shared" si="418"/>
        <v>-1.9895534628214088E-4</v>
      </c>
      <c r="E8787" s="2">
        <f t="shared" si="419"/>
        <v>2.0613497794640268E-3</v>
      </c>
      <c r="L8787" s="14">
        <v>4.4927153182564299E-4</v>
      </c>
      <c r="M8787" s="14">
        <v>-0.188514936578281</v>
      </c>
    </row>
    <row r="8788" spans="1:13" x14ac:dyDescent="0.55000000000000004">
      <c r="A8788">
        <v>8783</v>
      </c>
      <c r="C8788">
        <f t="shared" si="417"/>
        <v>-0.21605044576803129</v>
      </c>
      <c r="D8788">
        <f t="shared" si="418"/>
        <v>4.4579805900081038E-5</v>
      </c>
      <c r="E8788" s="2">
        <f t="shared" si="419"/>
        <v>4.667779511656503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-0.23476393708889132</v>
      </c>
      <c r="D8789">
        <f t="shared" si="418"/>
        <v>2.7692636647569147E-4</v>
      </c>
      <c r="E8789" s="2">
        <f t="shared" si="419"/>
        <v>5.5114106157476923E-2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-0.19455662863160322</v>
      </c>
      <c r="D8790">
        <f t="shared" si="418"/>
        <v>4.3977024621056395E-4</v>
      </c>
      <c r="E8790" s="2">
        <f t="shared" si="419"/>
        <v>3.7852281744495571E-2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-0.10551970731612857</v>
      </c>
      <c r="D8791">
        <f t="shared" si="418"/>
        <v>4.922410637678825E-4</v>
      </c>
      <c r="E8791" s="2">
        <f t="shared" si="419"/>
        <v>1.1134408632081438E-2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1.0000436356740231E-2</v>
      </c>
      <c r="D8792">
        <f t="shared" si="418"/>
        <v>4.2116974993783963E-4</v>
      </c>
      <c r="E8792" s="2">
        <f t="shared" si="419"/>
        <v>1.0000872732521183E-4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0.12301068129654044</v>
      </c>
      <c r="D8793">
        <f t="shared" si="418"/>
        <v>2.4439370642734363E-4</v>
      </c>
      <c r="E8793" s="2">
        <f t="shared" si="419"/>
        <v>1.5131627713039044E-2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0.20514783808864989</v>
      </c>
      <c r="D8794">
        <f t="shared" si="418"/>
        <v>6.2799940213481537E-6</v>
      </c>
      <c r="E8794" s="2">
        <f t="shared" si="419"/>
        <v>4.2085635472446911E-2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0.23579721169676376</v>
      </c>
      <c r="D8795">
        <f t="shared" si="418"/>
        <v>-2.3340986451845876E-4</v>
      </c>
      <c r="E8795" s="2">
        <f t="shared" si="419"/>
        <v>5.5600325043968425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0.20726645537985414</v>
      </c>
      <c r="D8796">
        <f t="shared" si="418"/>
        <v>-4.1451876695371094E-4</v>
      </c>
      <c r="E8796" s="2">
        <f t="shared" si="419"/>
        <v>4.2959383525729068E-2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0.12671618759283834</v>
      </c>
      <c r="D8797">
        <f t="shared" si="418"/>
        <v>-4.9159219624592826E-4</v>
      </c>
      <c r="E8797" s="2">
        <f t="shared" si="419"/>
        <v>1.6056992198063398E-2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1.4362827685328467E-2</v>
      </c>
      <c r="D8798">
        <f t="shared" si="418"/>
        <v>-4.4528634622175263E-4</v>
      </c>
      <c r="E8798" s="2">
        <f t="shared" si="419"/>
        <v>2.0629081911843791E-4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-0.10159529922681232</v>
      </c>
      <c r="D8799">
        <f t="shared" si="418"/>
        <v>-2.872230091873775E-4</v>
      </c>
      <c r="E8799" s="2">
        <f t="shared" si="419"/>
        <v>1.0321604824985531E-2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-0.19205514749002714</v>
      </c>
      <c r="D8800">
        <f t="shared" si="418"/>
        <v>-5.707275103475923E-5</v>
      </c>
      <c r="E8800" s="2">
        <f t="shared" si="419"/>
        <v>3.6885179677416079E-2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-0.23431320193764879</v>
      </c>
      <c r="D8801">
        <f t="shared" si="418"/>
        <v>1.8740156463526684E-4</v>
      </c>
      <c r="E8801" s="2">
        <f t="shared" si="419"/>
        <v>5.4902676602273381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-0.21776358162934104</v>
      </c>
      <c r="D8802">
        <f t="shared" si="418"/>
        <v>3.8484203769340426E-4</v>
      </c>
      <c r="E8802" s="2">
        <f t="shared" si="419"/>
        <v>4.7420977484038673E-2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-0.14655989242417133</v>
      </c>
      <c r="D8803">
        <f t="shared" si="418"/>
        <v>4.8569527111702381E-4</v>
      </c>
      <c r="E8803" s="2">
        <f t="shared" si="419"/>
        <v>2.1479802067384673E-2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-3.8572759457953257E-2</v>
      </c>
      <c r="D8804">
        <f t="shared" si="418"/>
        <v>4.646492291342859E-4</v>
      </c>
      <c r="E8804" s="2">
        <f t="shared" si="419"/>
        <v>1.4878577722011225E-3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7.9095323082952598E-2</v>
      </c>
      <c r="D8805">
        <f t="shared" si="418"/>
        <v>3.2698602466749117E-4</v>
      </c>
      <c r="E8805" s="2">
        <f t="shared" si="419"/>
        <v>6.2560701335966544E-3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0.17691214672716524</v>
      </c>
      <c r="D8806">
        <f t="shared" si="418"/>
        <v>1.0725622032768922E-4</v>
      </c>
      <c r="E8806" s="2">
        <f t="shared" si="419"/>
        <v>3.1297907659614044E-2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0.23032775055430069</v>
      </c>
      <c r="D8807">
        <f t="shared" si="418"/>
        <v>-1.3939263452574299E-4</v>
      </c>
      <c r="E8807" s="2">
        <f t="shared" si="419"/>
        <v>5.3050872675404162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0.22593594391834618</v>
      </c>
      <c r="D8808">
        <f t="shared" si="418"/>
        <v>-3.5105687628381925E-4</v>
      </c>
      <c r="E8808" s="2">
        <f t="shared" si="419"/>
        <v>5.104705075427407E-2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0.16483897771071865</v>
      </c>
      <c r="D8809">
        <f t="shared" si="418"/>
        <v>-4.7461324178648485E-4</v>
      </c>
      <c r="E8809" s="2">
        <f t="shared" si="419"/>
        <v>2.7171888572714801E-2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6.2370902627666411E-2</v>
      </c>
      <c r="D8810">
        <f t="shared" si="418"/>
        <v>-4.7905168765411408E-4</v>
      </c>
      <c r="E8810" s="2">
        <f t="shared" si="419"/>
        <v>3.8901294945898448E-3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-5.575095434061475E-2</v>
      </c>
      <c r="D8811">
        <f t="shared" si="418"/>
        <v>-3.632582575289478E-4</v>
      </c>
      <c r="E8811" s="2">
        <f t="shared" si="419"/>
        <v>3.1081689098893107E-3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-0.15988049690627856</v>
      </c>
      <c r="D8812">
        <f t="shared" si="418"/>
        <v>-1.5629466164055416E-4</v>
      </c>
      <c r="E8812" s="2">
        <f t="shared" si="419"/>
        <v>2.5561773290998548E-2</v>
      </c>
    </row>
    <row r="8813" spans="1:12" x14ac:dyDescent="0.55000000000000004">
      <c r="A8813">
        <v>8808</v>
      </c>
      <c r="C8813">
        <f t="shared" si="417"/>
        <v>-0.22388340476087223</v>
      </c>
      <c r="D8813">
        <f t="shared" si="418"/>
        <v>8.9895599882497686E-5</v>
      </c>
      <c r="E8813" s="2">
        <f t="shared" si="419"/>
        <v>5.0123778927320548E-2</v>
      </c>
    </row>
    <row r="8814" spans="1:12" x14ac:dyDescent="0.55000000000000004">
      <c r="A8814">
        <v>8809</v>
      </c>
      <c r="C8814">
        <f t="shared" si="417"/>
        <v>-0.23169629711074846</v>
      </c>
      <c r="D8814">
        <f t="shared" si="418"/>
        <v>3.1352396069074062E-4</v>
      </c>
      <c r="E8814" s="2">
        <f t="shared" si="419"/>
        <v>5.3683174094832226E-2</v>
      </c>
    </row>
    <row r="8815" spans="1:12" x14ac:dyDescent="0.55000000000000004">
      <c r="A8815">
        <v>8810</v>
      </c>
      <c r="C8815">
        <f t="shared" si="417"/>
        <v>-0.18135830265627009</v>
      </c>
      <c r="D8815">
        <f t="shared" si="418"/>
        <v>4.584644159263467E-4</v>
      </c>
      <c r="E8815" s="2">
        <f t="shared" si="419"/>
        <v>3.2890833942363265E-2</v>
      </c>
    </row>
    <row r="8816" spans="1:12" x14ac:dyDescent="0.55000000000000004">
      <c r="A8816">
        <v>8811</v>
      </c>
      <c r="C8816">
        <f t="shared" si="417"/>
        <v>-8.5503196964775777E-2</v>
      </c>
      <c r="D8816">
        <f t="shared" si="418"/>
        <v>4.8833996642757009E-4</v>
      </c>
      <c r="E8816" s="2">
        <f t="shared" si="419"/>
        <v>7.3107966911972414E-3</v>
      </c>
    </row>
    <row r="8817" spans="1:5" x14ac:dyDescent="0.55000000000000004">
      <c r="A8817">
        <v>8812</v>
      </c>
      <c r="C8817">
        <f t="shared" si="417"/>
        <v>3.1811408900484818E-2</v>
      </c>
      <c r="D8817">
        <f t="shared" si="418"/>
        <v>3.9565247874524291E-4</v>
      </c>
      <c r="E8817" s="2">
        <f t="shared" si="419"/>
        <v>1.0119657362338446E-3</v>
      </c>
    </row>
    <row r="8818" spans="1:5" x14ac:dyDescent="0.55000000000000004">
      <c r="A8818">
        <v>8813</v>
      </c>
      <c r="C8818">
        <f t="shared" si="417"/>
        <v>0.14114202166302045</v>
      </c>
      <c r="D8818">
        <f t="shared" si="418"/>
        <v>2.0366455859040382E-4</v>
      </c>
      <c r="E8818" s="2">
        <f t="shared" si="419"/>
        <v>1.9921070279124535E-2</v>
      </c>
    </row>
    <row r="8819" spans="1:5" x14ac:dyDescent="0.55000000000000004">
      <c r="A8819">
        <v>8814</v>
      </c>
      <c r="C8819">
        <f t="shared" si="417"/>
        <v>0.21504896202449425</v>
      </c>
      <c r="D8819">
        <f t="shared" si="418"/>
        <v>-3.9438872855204257E-5</v>
      </c>
      <c r="E8819" s="2">
        <f t="shared" si="419"/>
        <v>4.6246056067812367E-2</v>
      </c>
    </row>
    <row r="8820" spans="1:5" x14ac:dyDescent="0.55000000000000004">
      <c r="A8820">
        <v>8815</v>
      </c>
      <c r="C8820">
        <f t="shared" si="417"/>
        <v>0.23498314579303037</v>
      </c>
      <c r="D8820">
        <f t="shared" si="418"/>
        <v>-2.7264397852616357E-4</v>
      </c>
      <c r="E8820" s="2">
        <f t="shared" si="419"/>
        <v>5.5217078806788562E-2</v>
      </c>
    </row>
    <row r="8821" spans="1:5" x14ac:dyDescent="0.55000000000000004">
      <c r="A8821">
        <v>8816</v>
      </c>
      <c r="C8821">
        <f t="shared" si="417"/>
        <v>0.19594151301923227</v>
      </c>
      <c r="D8821">
        <f t="shared" si="418"/>
        <v>-4.3742119246614048E-4</v>
      </c>
      <c r="E8821" s="2">
        <f t="shared" si="419"/>
        <v>3.8393076524265969E-2</v>
      </c>
    </row>
    <row r="8822" spans="1:5" x14ac:dyDescent="0.55000000000000004">
      <c r="A8822">
        <v>8817</v>
      </c>
      <c r="C8822">
        <f t="shared" si="417"/>
        <v>0.1077226905969995</v>
      </c>
      <c r="D8822">
        <f t="shared" si="418"/>
        <v>-4.924149072042896E-4</v>
      </c>
      <c r="E8822" s="2">
        <f t="shared" si="419"/>
        <v>1.1604178069456884E-2</v>
      </c>
    </row>
    <row r="8823" spans="1:5" x14ac:dyDescent="0.55000000000000004">
      <c r="A8823">
        <v>8818</v>
      </c>
      <c r="C8823">
        <f t="shared" si="417"/>
        <v>-7.5322565509228414E-3</v>
      </c>
      <c r="D8823">
        <f t="shared" si="418"/>
        <v>-4.2382285951686791E-4</v>
      </c>
      <c r="E8823" s="2">
        <f t="shared" si="419"/>
        <v>5.6734888748920055E-5</v>
      </c>
    </row>
    <row r="8824" spans="1:5" x14ac:dyDescent="0.55000000000000004">
      <c r="A8824">
        <v>8819</v>
      </c>
      <c r="C8824">
        <f t="shared" si="417"/>
        <v>-0.12089676607193435</v>
      </c>
      <c r="D8824">
        <f t="shared" si="418"/>
        <v>-2.4886020756776972E-4</v>
      </c>
      <c r="E8824" s="2">
        <f t="shared" si="419"/>
        <v>1.4616028046652017E-2</v>
      </c>
    </row>
    <row r="8825" spans="1:5" x14ac:dyDescent="0.55000000000000004">
      <c r="A8825">
        <v>8820</v>
      </c>
      <c r="C8825">
        <f t="shared" si="417"/>
        <v>-0.20391873560880253</v>
      </c>
      <c r="D8825">
        <f t="shared" si="418"/>
        <v>-1.1438889083297892E-5</v>
      </c>
      <c r="E8825" s="2">
        <f t="shared" si="419"/>
        <v>4.158285073229271E-2</v>
      </c>
    </row>
    <row r="8826" spans="1:5" x14ac:dyDescent="0.55000000000000004">
      <c r="A8826">
        <v>8821</v>
      </c>
      <c r="C8826">
        <f t="shared" si="417"/>
        <v>-0.23576140077671073</v>
      </c>
      <c r="D8826">
        <f t="shared" si="418"/>
        <v>2.2885334945461726E-4</v>
      </c>
      <c r="E8826" s="2">
        <f t="shared" si="419"/>
        <v>5.558343809619682E-2</v>
      </c>
    </row>
    <row r="8827" spans="1:5" x14ac:dyDescent="0.55000000000000004">
      <c r="A8827">
        <v>8822</v>
      </c>
      <c r="C8827">
        <f t="shared" si="417"/>
        <v>-0.20843292380569445</v>
      </c>
      <c r="D8827">
        <f t="shared" si="418"/>
        <v>4.1170822112528491E-4</v>
      </c>
      <c r="E8827" s="2">
        <f t="shared" si="419"/>
        <v>4.3444283726190427E-2</v>
      </c>
    </row>
    <row r="8828" spans="1:5" x14ac:dyDescent="0.55000000000000004">
      <c r="A8828">
        <v>8823</v>
      </c>
      <c r="C8828">
        <f t="shared" si="417"/>
        <v>-0.12879217637688967</v>
      </c>
      <c r="D8828">
        <f t="shared" si="418"/>
        <v>4.9123300741424705E-4</v>
      </c>
      <c r="E8828" s="2">
        <f t="shared" si="419"/>
        <v>1.6587424695895858E-2</v>
      </c>
    </row>
    <row r="8829" spans="1:5" x14ac:dyDescent="0.55000000000000004">
      <c r="A8829">
        <v>8824</v>
      </c>
      <c r="C8829">
        <f t="shared" si="417"/>
        <v>-1.6827307401165469E-2</v>
      </c>
      <c r="D8829">
        <f t="shared" si="418"/>
        <v>4.4746866321246836E-4</v>
      </c>
      <c r="E8829" s="2">
        <f t="shared" si="419"/>
        <v>2.8315827437331816E-4</v>
      </c>
    </row>
    <row r="8830" spans="1:5" x14ac:dyDescent="0.55000000000000004">
      <c r="A8830">
        <v>8825</v>
      </c>
      <c r="C8830">
        <f t="shared" si="417"/>
        <v>9.9360861040754006E-2</v>
      </c>
      <c r="D8830">
        <f t="shared" si="418"/>
        <v>2.9139911643541287E-4</v>
      </c>
      <c r="E8830" s="2">
        <f t="shared" si="419"/>
        <v>9.8725807067600278E-3</v>
      </c>
    </row>
    <row r="8831" spans="1:5" x14ac:dyDescent="0.55000000000000004">
      <c r="A8831">
        <v>8826</v>
      </c>
      <c r="C8831">
        <f t="shared" si="417"/>
        <v>0.19061154772221919</v>
      </c>
      <c r="D8831">
        <f t="shared" si="418"/>
        <v>6.2194533639093656E-5</v>
      </c>
      <c r="E8831" s="2">
        <f t="shared" si="419"/>
        <v>3.6332762125059842E-2</v>
      </c>
    </row>
    <row r="8832" spans="1:5" x14ac:dyDescent="0.55000000000000004">
      <c r="A8832">
        <v>8827</v>
      </c>
      <c r="C8832">
        <f t="shared" si="417"/>
        <v>0.23402275369762424</v>
      </c>
      <c r="D8832">
        <f t="shared" si="418"/>
        <v>-1.8261956613722832E-4</v>
      </c>
      <c r="E8832" s="2">
        <f t="shared" si="419"/>
        <v>5.4766649248218897E-2</v>
      </c>
    </row>
    <row r="8833" spans="1:5" x14ac:dyDescent="0.55000000000000004">
      <c r="A8833">
        <v>8828</v>
      </c>
      <c r="C8833">
        <f t="shared" si="417"/>
        <v>0.21869918130520305</v>
      </c>
      <c r="D8833">
        <f t="shared" si="418"/>
        <v>-3.8160000413524977E-4</v>
      </c>
      <c r="E8833" s="2">
        <f t="shared" si="419"/>
        <v>4.7829331903566072E-2</v>
      </c>
    </row>
    <row r="8834" spans="1:5" x14ac:dyDescent="0.55000000000000004">
      <c r="A8834">
        <v>8829</v>
      </c>
      <c r="C8834">
        <f t="shared" si="417"/>
        <v>0.14848672421815498</v>
      </c>
      <c r="D8834">
        <f t="shared" si="418"/>
        <v>-4.8480688458520479E-4</v>
      </c>
      <c r="E8834" s="2">
        <f t="shared" si="419"/>
        <v>2.2048307269038413E-2</v>
      </c>
    </row>
    <row r="8835" spans="1:5" x14ac:dyDescent="0.55000000000000004">
      <c r="A8835">
        <v>8830</v>
      </c>
      <c r="C8835">
        <f t="shared" si="417"/>
        <v>4.1007229204160348E-2</v>
      </c>
      <c r="D8835">
        <f t="shared" si="418"/>
        <v>-4.6633745592258662E-4</v>
      </c>
      <c r="E8835" s="2">
        <f t="shared" si="419"/>
        <v>1.6815928470025412E-3</v>
      </c>
    </row>
    <row r="8836" spans="1:5" x14ac:dyDescent="0.55000000000000004">
      <c r="A8836">
        <v>8831</v>
      </c>
      <c r="C8836">
        <f t="shared" si="417"/>
        <v>-7.6764215976269326E-2</v>
      </c>
      <c r="D8836">
        <f t="shared" si="418"/>
        <v>-3.3082715543704541E-4</v>
      </c>
      <c r="E8836" s="2">
        <f t="shared" si="419"/>
        <v>5.8927448544513232E-3</v>
      </c>
    </row>
    <row r="8837" spans="1:5" x14ac:dyDescent="0.55000000000000004">
      <c r="A8837">
        <v>8832</v>
      </c>
      <c r="C8837">
        <f t="shared" si="417"/>
        <v>-0.17526946100794411</v>
      </c>
      <c r="D8837">
        <f t="shared" si="418"/>
        <v>-1.122862122199514E-4</v>
      </c>
      <c r="E8837" s="2">
        <f t="shared" si="419"/>
        <v>3.0719383962015238E-2</v>
      </c>
    </row>
    <row r="8838" spans="1:5" x14ac:dyDescent="0.55000000000000004">
      <c r="A8838">
        <v>8833</v>
      </c>
      <c r="C8838">
        <f t="shared" ref="C8838:C8901" si="420">$D$1*COS($B$2*(A8838-$L$2)+$B$1)</f>
        <v>-0.22978576571296352</v>
      </c>
      <c r="D8838">
        <f t="shared" ref="D8838:D8901" si="421">$D$2*COS($B$2*(A8838-$L$3)+$B$3)</f>
        <v>1.3443620345189315E-4</v>
      </c>
      <c r="E8838" s="2">
        <f t="shared" ref="E8838:E8901" si="422">(M8838-C8838)^2</f>
        <v>5.280149812429296E-2</v>
      </c>
    </row>
    <row r="8839" spans="1:5" x14ac:dyDescent="0.55000000000000004">
      <c r="A8839">
        <v>8834</v>
      </c>
      <c r="C8839">
        <f t="shared" si="420"/>
        <v>-0.2266306867259614</v>
      </c>
      <c r="D8839">
        <f t="shared" si="421"/>
        <v>3.4741796575462361E-4</v>
      </c>
      <c r="E8839" s="2">
        <f t="shared" si="422"/>
        <v>5.1361468165880858E-2</v>
      </c>
    </row>
    <row r="8840" spans="1:5" x14ac:dyDescent="0.55000000000000004">
      <c r="A8840">
        <v>8835</v>
      </c>
      <c r="C8840">
        <f t="shared" si="420"/>
        <v>-0.16659608236659132</v>
      </c>
      <c r="D8840">
        <f t="shared" si="421"/>
        <v>4.7320514164262355E-4</v>
      </c>
      <c r="E8840" s="2">
        <f t="shared" si="422"/>
        <v>2.7754254659896078E-2</v>
      </c>
    </row>
    <row r="8841" spans="1:5" x14ac:dyDescent="0.55000000000000004">
      <c r="A8841">
        <v>8836</v>
      </c>
      <c r="C8841">
        <f t="shared" si="420"/>
        <v>-6.4749372899999949E-2</v>
      </c>
      <c r="D8841">
        <f t="shared" si="421"/>
        <v>4.8022780135130016E-4</v>
      </c>
      <c r="E8841" s="2">
        <f t="shared" si="422"/>
        <v>4.1924812909432474E-3</v>
      </c>
    </row>
    <row r="8842" spans="1:5" x14ac:dyDescent="0.55000000000000004">
      <c r="A8842">
        <v>8837</v>
      </c>
      <c r="C8842">
        <f t="shared" si="420"/>
        <v>5.334806435600057E-2</v>
      </c>
      <c r="D8842">
        <f t="shared" si="421"/>
        <v>3.6672340531969735E-4</v>
      </c>
      <c r="E8842" s="2">
        <f t="shared" si="422"/>
        <v>2.8460159705319785E-3</v>
      </c>
    </row>
    <row r="8843" spans="1:5" x14ac:dyDescent="0.55000000000000004">
      <c r="A8843">
        <v>8838</v>
      </c>
      <c r="C8843">
        <f t="shared" si="420"/>
        <v>0.15805626194661976</v>
      </c>
      <c r="D8843">
        <f t="shared" si="421"/>
        <v>1.6117916446890912E-4</v>
      </c>
      <c r="E8843" s="2">
        <f t="shared" si="422"/>
        <v>2.4981781940538482E-2</v>
      </c>
    </row>
    <row r="8844" spans="1:5" x14ac:dyDescent="0.55000000000000004">
      <c r="A8844">
        <v>8839</v>
      </c>
      <c r="C8844">
        <f t="shared" si="420"/>
        <v>0.22309566934918704</v>
      </c>
      <c r="D8844">
        <f t="shared" si="421"/>
        <v>-8.4817649269290456E-5</v>
      </c>
      <c r="E8844" s="2">
        <f t="shared" si="422"/>
        <v>4.9771677682361792E-2</v>
      </c>
    </row>
    <row r="8845" spans="1:5" x14ac:dyDescent="0.55000000000000004">
      <c r="A8845">
        <v>8840</v>
      </c>
      <c r="C8845">
        <f t="shared" si="420"/>
        <v>0.23214276623124908</v>
      </c>
      <c r="D8845">
        <f t="shared" si="421"/>
        <v>-3.095270208618656E-4</v>
      </c>
      <c r="E8845" s="2">
        <f t="shared" si="422"/>
        <v>5.3890263913496356E-2</v>
      </c>
    </row>
    <row r="8846" spans="1:5" x14ac:dyDescent="0.55000000000000004">
      <c r="A8846">
        <v>8841</v>
      </c>
      <c r="C8846">
        <f t="shared" si="420"/>
        <v>0.18292692197053323</v>
      </c>
      <c r="D8846">
        <f t="shared" si="421"/>
        <v>-4.5655163453004469E-4</v>
      </c>
      <c r="E8846" s="2">
        <f t="shared" si="422"/>
        <v>3.3462258781613553E-2</v>
      </c>
    </row>
    <row r="8847" spans="1:5" x14ac:dyDescent="0.55000000000000004">
      <c r="A8847">
        <v>8842</v>
      </c>
      <c r="C8847">
        <f t="shared" si="420"/>
        <v>8.7800276088793122E-2</v>
      </c>
      <c r="D8847">
        <f t="shared" si="421"/>
        <v>-4.8899141127608007E-4</v>
      </c>
      <c r="E8847" s="2">
        <f t="shared" si="422"/>
        <v>7.7088884812682975E-3</v>
      </c>
    </row>
    <row r="8848" spans="1:5" x14ac:dyDescent="0.55000000000000004">
      <c r="A8848">
        <v>8843</v>
      </c>
      <c r="C8848">
        <f t="shared" si="420"/>
        <v>-2.9362388408255453E-2</v>
      </c>
      <c r="D8848">
        <f t="shared" si="421"/>
        <v>-3.9870465091295667E-4</v>
      </c>
      <c r="E8848" s="2">
        <f t="shared" si="422"/>
        <v>8.6214985303725421E-4</v>
      </c>
    </row>
    <row r="8849" spans="1:5" x14ac:dyDescent="0.55000000000000004">
      <c r="A8849">
        <v>8844</v>
      </c>
      <c r="C8849">
        <f t="shared" si="420"/>
        <v>-0.1391557123248725</v>
      </c>
      <c r="D8849">
        <f t="shared" si="421"/>
        <v>-2.0835142719791001E-4</v>
      </c>
      <c r="E8849" s="2">
        <f t="shared" si="422"/>
        <v>1.9364312272642674E-2</v>
      </c>
    </row>
    <row r="8850" spans="1:5" x14ac:dyDescent="0.55000000000000004">
      <c r="A8850">
        <v>8845</v>
      </c>
      <c r="C8850">
        <f t="shared" si="420"/>
        <v>-0.21402388561619132</v>
      </c>
      <c r="D8850">
        <f t="shared" si="421"/>
        <v>3.4293613037032398E-5</v>
      </c>
      <c r="E8850" s="2">
        <f t="shared" si="422"/>
        <v>4.5806223614252545E-2</v>
      </c>
    </row>
    <row r="8851" spans="1:5" x14ac:dyDescent="0.55000000000000004">
      <c r="A8851">
        <v>8846</v>
      </c>
      <c r="C8851">
        <f t="shared" si="420"/>
        <v>-0.23517657488618152</v>
      </c>
      <c r="D8851">
        <f t="shared" si="421"/>
        <v>2.6833167925818395E-4</v>
      </c>
      <c r="E8851" s="2">
        <f t="shared" si="422"/>
        <v>5.5308021375195741E-2</v>
      </c>
    </row>
    <row r="8852" spans="1:5" x14ac:dyDescent="0.55000000000000004">
      <c r="A8852">
        <v>8847</v>
      </c>
      <c r="C8852">
        <f t="shared" si="420"/>
        <v>-0.19730490098861839</v>
      </c>
      <c r="D8852">
        <f t="shared" si="421"/>
        <v>4.350241499685596E-4</v>
      </c>
      <c r="E8852" s="2">
        <f t="shared" si="422"/>
        <v>3.8929223954128504E-2</v>
      </c>
    </row>
    <row r="8853" spans="1:5" x14ac:dyDescent="0.55000000000000004">
      <c r="A8853">
        <v>8848</v>
      </c>
      <c r="C8853">
        <f t="shared" si="420"/>
        <v>-0.10991385580024285</v>
      </c>
      <c r="D8853">
        <f t="shared" si="421"/>
        <v>4.9253472861835324E-4</v>
      </c>
      <c r="E8853" s="2">
        <f t="shared" si="422"/>
        <v>1.2081055696876579E-2</v>
      </c>
    </row>
    <row r="8854" spans="1:5" x14ac:dyDescent="0.55000000000000004">
      <c r="A8854">
        <v>8849</v>
      </c>
      <c r="C8854">
        <f t="shared" si="420"/>
        <v>5.0632503937384698E-3</v>
      </c>
      <c r="D8854">
        <f t="shared" si="421"/>
        <v>4.264294721932812E-4</v>
      </c>
      <c r="E8854" s="2">
        <f t="shared" si="422"/>
        <v>2.563650454969277E-5</v>
      </c>
    </row>
    <row r="8855" spans="1:5" x14ac:dyDescent="0.55000000000000004">
      <c r="A8855">
        <v>8850</v>
      </c>
      <c r="C8855">
        <f t="shared" si="420"/>
        <v>0.11876958746374172</v>
      </c>
      <c r="D8855">
        <f t="shared" si="421"/>
        <v>2.5329940666778865E-4</v>
      </c>
      <c r="E8855" s="2">
        <f t="shared" si="422"/>
        <v>1.4106214906307394E-2</v>
      </c>
    </row>
    <row r="8856" spans="1:5" x14ac:dyDescent="0.55000000000000004">
      <c r="A8856">
        <v>8851</v>
      </c>
      <c r="C8856">
        <f t="shared" si="420"/>
        <v>0.20266726154461367</v>
      </c>
      <c r="D8856">
        <f t="shared" si="421"/>
        <v>1.6596529196543874E-5</v>
      </c>
      <c r="E8856" s="2">
        <f t="shared" si="422"/>
        <v>4.1074018901992845E-2</v>
      </c>
    </row>
    <row r="8857" spans="1:5" x14ac:dyDescent="0.55000000000000004">
      <c r="A8857">
        <v>8852</v>
      </c>
      <c r="C8857">
        <f t="shared" si="420"/>
        <v>0.23569972486460705</v>
      </c>
      <c r="D8857">
        <f t="shared" si="421"/>
        <v>-2.2427172726957226E-4</v>
      </c>
      <c r="E8857" s="2">
        <f t="shared" si="422"/>
        <v>5.5554360301251465E-2</v>
      </c>
    </row>
    <row r="8858" spans="1:5" x14ac:dyDescent="0.55000000000000004">
      <c r="A8858">
        <v>8853</v>
      </c>
      <c r="C8858">
        <f t="shared" si="420"/>
        <v>0.209576525401343</v>
      </c>
      <c r="D8858">
        <f t="shared" si="421"/>
        <v>-4.0885250747111843E-4</v>
      </c>
      <c r="E8858" s="2">
        <f t="shared" si="422"/>
        <v>4.3922319999299769E-2</v>
      </c>
    </row>
    <row r="8859" spans="1:5" x14ac:dyDescent="0.55000000000000004">
      <c r="A8859">
        <v>8854</v>
      </c>
      <c r="C8859">
        <f t="shared" si="420"/>
        <v>0.1308540355849917</v>
      </c>
      <c r="D8859">
        <f t="shared" si="421"/>
        <v>-4.9081992622448717E-4</v>
      </c>
      <c r="E8859" s="2">
        <f t="shared" si="422"/>
        <v>1.7122778628878274E-2</v>
      </c>
    </row>
    <row r="8860" spans="1:5" x14ac:dyDescent="0.55000000000000004">
      <c r="A8860">
        <v>8855</v>
      </c>
      <c r="C8860">
        <f t="shared" si="420"/>
        <v>1.9289941021031154E-2</v>
      </c>
      <c r="D8860">
        <f t="shared" si="421"/>
        <v>-4.4960188915868407E-4</v>
      </c>
      <c r="E8860" s="2">
        <f t="shared" si="422"/>
        <v>3.7210182459486045E-4</v>
      </c>
    </row>
    <row r="8861" spans="1:5" x14ac:dyDescent="0.55000000000000004">
      <c r="A8861">
        <v>8856</v>
      </c>
      <c r="C8861">
        <f t="shared" si="420"/>
        <v>-9.7115522139512897E-2</v>
      </c>
      <c r="D8861">
        <f t="shared" si="421"/>
        <v>-2.9554325476993936E-4</v>
      </c>
      <c r="E8861" s="2">
        <f t="shared" si="422"/>
        <v>9.43142464043022E-3</v>
      </c>
    </row>
    <row r="8862" spans="1:5" x14ac:dyDescent="0.55000000000000004">
      <c r="A8862">
        <v>8857</v>
      </c>
      <c r="C8862">
        <f t="shared" si="420"/>
        <v>-0.18914703627582535</v>
      </c>
      <c r="D8862">
        <f t="shared" si="421"/>
        <v>-6.7309492991469955E-5</v>
      </c>
      <c r="E8862" s="2">
        <f t="shared" si="422"/>
        <v>3.5776601331928393E-2</v>
      </c>
    </row>
    <row r="8863" spans="1:5" x14ac:dyDescent="0.55000000000000004">
      <c r="A8863">
        <v>8858</v>
      </c>
      <c r="C8863">
        <f t="shared" si="420"/>
        <v>-0.23370663120963492</v>
      </c>
      <c r="D8863">
        <f t="shared" si="421"/>
        <v>1.7781753274963256E-4</v>
      </c>
      <c r="E8863" s="2">
        <f t="shared" si="422"/>
        <v>5.4618789471356302E-2</v>
      </c>
    </row>
    <row r="8864" spans="1:5" x14ac:dyDescent="0.55000000000000004">
      <c r="A8864">
        <v>8859</v>
      </c>
      <c r="C8864">
        <f t="shared" si="420"/>
        <v>-0.21961078785679913</v>
      </c>
      <c r="D8864">
        <f t="shared" si="421"/>
        <v>3.7831610587387847E-4</v>
      </c>
      <c r="E8864" s="2">
        <f t="shared" si="422"/>
        <v>4.8228898143084037E-2</v>
      </c>
    </row>
    <row r="8865" spans="1:5" x14ac:dyDescent="0.55000000000000004">
      <c r="A8865">
        <v>8860</v>
      </c>
      <c r="C8865">
        <f t="shared" si="420"/>
        <v>-0.15039726578002735</v>
      </c>
      <c r="D8865">
        <f t="shared" si="421"/>
        <v>4.8386531069457905E-4</v>
      </c>
      <c r="E8865" s="2">
        <f t="shared" si="422"/>
        <v>2.2619337554108186E-2</v>
      </c>
    </row>
    <row r="8866" spans="1:5" x14ac:dyDescent="0.55000000000000004">
      <c r="A8866">
        <v>8861</v>
      </c>
      <c r="C8866">
        <f t="shared" si="420"/>
        <v>-4.3437200115299904E-2</v>
      </c>
      <c r="D8866">
        <f t="shared" si="421"/>
        <v>4.6797452160245054E-4</v>
      </c>
      <c r="E8866" s="2">
        <f t="shared" si="422"/>
        <v>1.88679035385661E-3</v>
      </c>
    </row>
    <row r="8867" spans="1:5" x14ac:dyDescent="0.55000000000000004">
      <c r="A8867">
        <v>8862</v>
      </c>
      <c r="C8867">
        <f t="shared" si="420"/>
        <v>7.4424687194835817E-2</v>
      </c>
      <c r="D8867">
        <f t="shared" si="421"/>
        <v>3.3463199170835975E-4</v>
      </c>
      <c r="E8867" s="2">
        <f t="shared" si="422"/>
        <v>5.5390340640491583E-3</v>
      </c>
    </row>
    <row r="8868" spans="1:5" x14ac:dyDescent="0.55000000000000004">
      <c r="A8868">
        <v>8863</v>
      </c>
      <c r="C8868">
        <f t="shared" si="420"/>
        <v>0.17360754676700246</v>
      </c>
      <c r="D8868">
        <f t="shared" si="421"/>
        <v>1.1730388537820157E-4</v>
      </c>
      <c r="E8868" s="2">
        <f t="shared" si="422"/>
        <v>3.0139580294456948E-2</v>
      </c>
    </row>
    <row r="8869" spans="1:5" x14ac:dyDescent="0.55000000000000004">
      <c r="A8869">
        <v>8864</v>
      </c>
      <c r="C8869">
        <f t="shared" si="420"/>
        <v>0.22921857145658242</v>
      </c>
      <c r="D8869">
        <f t="shared" si="421"/>
        <v>-1.294650236052495E-4</v>
      </c>
      <c r="E8869" s="2">
        <f t="shared" si="422"/>
        <v>5.2541153500596384E-2</v>
      </c>
    </row>
    <row r="8870" spans="1:5" x14ac:dyDescent="0.55000000000000004">
      <c r="A8870">
        <v>8865</v>
      </c>
      <c r="C8870">
        <f t="shared" si="420"/>
        <v>0.22730056625701273</v>
      </c>
      <c r="D8870">
        <f t="shared" si="421"/>
        <v>-3.4374094057691945E-4</v>
      </c>
      <c r="E8870" s="2">
        <f t="shared" si="422"/>
        <v>5.1665547420758635E-2</v>
      </c>
    </row>
    <row r="8871" spans="1:5" x14ac:dyDescent="0.55000000000000004">
      <c r="A8871">
        <v>8866</v>
      </c>
      <c r="C8871">
        <f t="shared" si="420"/>
        <v>0.16833491004272136</v>
      </c>
      <c r="D8871">
        <f t="shared" si="421"/>
        <v>-4.7174512694792139E-4</v>
      </c>
      <c r="E8871" s="2">
        <f t="shared" si="422"/>
        <v>2.8336641939091092E-2</v>
      </c>
    </row>
    <row r="8872" spans="1:5" x14ac:dyDescent="0.55000000000000004">
      <c r="A8872">
        <v>8867</v>
      </c>
      <c r="C8872">
        <f t="shared" si="420"/>
        <v>6.7120739626079409E-2</v>
      </c>
      <c r="D8872">
        <f t="shared" si="421"/>
        <v>-4.813512300533024E-4</v>
      </c>
      <c r="E8872" s="2">
        <f t="shared" si="422"/>
        <v>4.5051936879519465E-3</v>
      </c>
    </row>
    <row r="8873" spans="1:5" x14ac:dyDescent="0.55000000000000004">
      <c r="A8873">
        <v>8868</v>
      </c>
      <c r="C8873">
        <f t="shared" si="420"/>
        <v>-5.0939321643773045E-2</v>
      </c>
      <c r="D8873">
        <f t="shared" si="421"/>
        <v>-3.7014832049419953E-4</v>
      </c>
      <c r="E8873" s="2">
        <f t="shared" si="422"/>
        <v>2.5948144895277651E-3</v>
      </c>
    </row>
    <row r="8874" spans="1:5" x14ac:dyDescent="0.55000000000000004">
      <c r="A8874">
        <v>8869</v>
      </c>
      <c r="C8874">
        <f t="shared" si="420"/>
        <v>-0.15621468689674539</v>
      </c>
      <c r="D8874">
        <f t="shared" si="421"/>
        <v>-1.6604598459859509E-4</v>
      </c>
      <c r="E8874" s="2">
        <f t="shared" si="422"/>
        <v>2.4403028402248197E-2</v>
      </c>
    </row>
    <row r="8875" spans="1:5" x14ac:dyDescent="0.55000000000000004">
      <c r="A8875">
        <v>8870</v>
      </c>
      <c r="C8875">
        <f t="shared" si="420"/>
        <v>-0.22228345848182826</v>
      </c>
      <c r="D8875">
        <f t="shared" si="421"/>
        <v>7.9730393452530495E-5</v>
      </c>
      <c r="E8875" s="2">
        <f t="shared" si="422"/>
        <v>4.9409935914642669E-2</v>
      </c>
    </row>
    <row r="8876" spans="1:5" x14ac:dyDescent="0.55000000000000004">
      <c r="A8876">
        <v>8871</v>
      </c>
      <c r="C8876">
        <f t="shared" si="420"/>
        <v>-0.23256376735409018</v>
      </c>
      <c r="D8876">
        <f t="shared" si="421"/>
        <v>3.0549612333716908E-4</v>
      </c>
      <c r="E8876" s="2">
        <f t="shared" si="422"/>
        <v>5.4085905885927384E-2</v>
      </c>
    </row>
    <row r="8877" spans="1:5" x14ac:dyDescent="0.55000000000000004">
      <c r="A8877">
        <v>8872</v>
      </c>
      <c r="C8877">
        <f t="shared" si="420"/>
        <v>-0.18447547267574069</v>
      </c>
      <c r="D8877">
        <f t="shared" si="421"/>
        <v>4.5458876561153204E-4</v>
      </c>
      <c r="E8877" s="2">
        <f t="shared" si="422"/>
        <v>3.4031200018937946E-2</v>
      </c>
    </row>
    <row r="8878" spans="1:5" x14ac:dyDescent="0.55000000000000004">
      <c r="A8878">
        <v>8873</v>
      </c>
      <c r="C8878">
        <f t="shared" si="420"/>
        <v>-9.0087722790218802E-2</v>
      </c>
      <c r="D8878">
        <f t="shared" si="421"/>
        <v>4.8958920968830385E-4</v>
      </c>
      <c r="E8878" s="2">
        <f t="shared" si="422"/>
        <v>8.1157977975273073E-3</v>
      </c>
    </row>
    <row r="8879" spans="1:5" x14ac:dyDescent="0.55000000000000004">
      <c r="A8879">
        <v>8874</v>
      </c>
      <c r="C8879">
        <f t="shared" si="420"/>
        <v>2.6910146617118529E-2</v>
      </c>
      <c r="D8879">
        <f t="shared" si="421"/>
        <v>4.0171308185503961E-4</v>
      </c>
      <c r="E8879" s="2">
        <f t="shared" si="422"/>
        <v>7.241559909548158E-4</v>
      </c>
    </row>
    <row r="8880" spans="1:5" x14ac:dyDescent="0.55000000000000004">
      <c r="A8880">
        <v>8875</v>
      </c>
      <c r="C8880">
        <f t="shared" si="420"/>
        <v>0.13715413644444399</v>
      </c>
      <c r="D8880">
        <f t="shared" si="421"/>
        <v>2.1301543791608205E-4</v>
      </c>
      <c r="E8880" s="2">
        <f t="shared" si="422"/>
        <v>1.8811257143821161E-2</v>
      </c>
    </row>
    <row r="8881" spans="1:5" x14ac:dyDescent="0.55000000000000004">
      <c r="A8881">
        <v>8876</v>
      </c>
      <c r="C8881">
        <f t="shared" si="420"/>
        <v>0.21297532900402721</v>
      </c>
      <c r="D8881">
        <f t="shared" si="421"/>
        <v>-2.9144590930637889E-5</v>
      </c>
      <c r="E8881" s="2">
        <f t="shared" si="422"/>
        <v>4.5358490764373635E-2</v>
      </c>
    </row>
    <row r="8882" spans="1:5" x14ac:dyDescent="0.55000000000000004">
      <c r="A8882">
        <v>8877</v>
      </c>
      <c r="C8882">
        <f t="shared" si="420"/>
        <v>0.23534420314756002</v>
      </c>
      <c r="D8882">
        <f t="shared" si="421"/>
        <v>-2.6398994176694948E-4</v>
      </c>
      <c r="E8882" s="2">
        <f t="shared" si="422"/>
        <v>5.5386893955159999E-2</v>
      </c>
    </row>
    <row r="8883" spans="1:5" x14ac:dyDescent="0.55000000000000004">
      <c r="A8883">
        <v>8878</v>
      </c>
      <c r="C8883">
        <f t="shared" si="420"/>
        <v>0.19864664296472989</v>
      </c>
      <c r="D8883">
        <f t="shared" si="421"/>
        <v>-4.3257938169337595E-4</v>
      </c>
      <c r="E8883" s="2">
        <f t="shared" si="422"/>
        <v>3.9460488761156869E-2</v>
      </c>
    </row>
    <row r="8884" spans="1:5" x14ac:dyDescent="0.55000000000000004">
      <c r="A8884">
        <v>8879</v>
      </c>
      <c r="C8884">
        <f t="shared" si="420"/>
        <v>0.11209296253676025</v>
      </c>
      <c r="D8884">
        <f t="shared" si="421"/>
        <v>-4.9260051486466506E-4</v>
      </c>
      <c r="E8884" s="2">
        <f t="shared" si="422"/>
        <v>1.2564832250267537E-2</v>
      </c>
    </row>
    <row r="8885" spans="1:5" x14ac:dyDescent="0.55000000000000004">
      <c r="A8885">
        <v>8880</v>
      </c>
      <c r="C8885">
        <f t="shared" si="420"/>
        <v>-2.5936887557554906E-3</v>
      </c>
      <c r="D8885">
        <f t="shared" si="421"/>
        <v>-4.2898930199992817E-4</v>
      </c>
      <c r="E8885" s="2">
        <f t="shared" si="422"/>
        <v>6.7272213617324646E-6</v>
      </c>
    </row>
    <row r="8886" spans="1:5" x14ac:dyDescent="0.55000000000000004">
      <c r="A8886">
        <v>8881</v>
      </c>
      <c r="C8886">
        <f t="shared" si="420"/>
        <v>-0.11662937884119776</v>
      </c>
      <c r="D8886">
        <f t="shared" si="421"/>
        <v>-2.5771081671023365E-4</v>
      </c>
      <c r="E8886" s="2">
        <f t="shared" si="422"/>
        <v>1.3602412008883628E-2</v>
      </c>
    </row>
    <row r="8887" spans="1:5" x14ac:dyDescent="0.55000000000000004">
      <c r="A8887">
        <v>8882</v>
      </c>
      <c r="C8887">
        <f t="shared" si="420"/>
        <v>-0.20139355318974891</v>
      </c>
      <c r="D8887">
        <f t="shared" si="421"/>
        <v>-2.1752348539278965E-5</v>
      </c>
      <c r="E8887" s="2">
        <f t="shared" si="422"/>
        <v>4.0559363266392222E-2</v>
      </c>
    </row>
    <row r="8888" spans="1:5" x14ac:dyDescent="0.55000000000000004">
      <c r="A8888">
        <v>8883</v>
      </c>
      <c r="C8888">
        <f t="shared" si="420"/>
        <v>-0.23561219072681469</v>
      </c>
      <c r="D8888">
        <f t="shared" si="421"/>
        <v>2.1966550060549081E-4</v>
      </c>
      <c r="E8888" s="2">
        <f t="shared" si="422"/>
        <v>5.5513104419088903E-2</v>
      </c>
    </row>
    <row r="8889" spans="1:5" x14ac:dyDescent="0.55000000000000004">
      <c r="A8889">
        <v>8884</v>
      </c>
      <c r="C8889">
        <f t="shared" si="420"/>
        <v>-0.21069713470416651</v>
      </c>
      <c r="D8889">
        <f t="shared" si="421"/>
        <v>4.0595193928681775E-4</v>
      </c>
      <c r="E8889" s="2">
        <f t="shared" si="422"/>
        <v>4.4393282572545691E-2</v>
      </c>
    </row>
    <row r="8890" spans="1:5" x14ac:dyDescent="0.55000000000000004">
      <c r="A8890">
        <v>8885</v>
      </c>
      <c r="C8890">
        <f t="shared" si="420"/>
        <v>-0.13290153901399229</v>
      </c>
      <c r="D8890">
        <f t="shared" si="421"/>
        <v>4.903529979951004E-4</v>
      </c>
      <c r="E8890" s="2">
        <f t="shared" si="422"/>
        <v>1.7662819072287714E-2</v>
      </c>
    </row>
    <row r="8891" spans="1:5" x14ac:dyDescent="0.55000000000000004">
      <c r="A8891">
        <v>8886</v>
      </c>
      <c r="C8891">
        <f t="shared" si="420"/>
        <v>-2.1750458373477645E-2</v>
      </c>
      <c r="D8891">
        <f t="shared" si="421"/>
        <v>4.5168579002772115E-4</v>
      </c>
      <c r="E8891" s="2">
        <f t="shared" si="422"/>
        <v>4.7308243945638382E-4</v>
      </c>
    </row>
    <row r="8892" spans="1:5" x14ac:dyDescent="0.55000000000000004">
      <c r="A8892">
        <v>8887</v>
      </c>
      <c r="C8892">
        <f t="shared" si="420"/>
        <v>9.4859528855493883E-2</v>
      </c>
      <c r="D8892">
        <f t="shared" si="421"/>
        <v>2.9965496954441708E-4</v>
      </c>
      <c r="E8892" s="2">
        <f t="shared" si="422"/>
        <v>8.9983302146862763E-3</v>
      </c>
    </row>
    <row r="8893" spans="1:5" x14ac:dyDescent="0.55000000000000004">
      <c r="A8893">
        <v>8888</v>
      </c>
      <c r="C8893">
        <f t="shared" si="420"/>
        <v>0.18766177382195717</v>
      </c>
      <c r="D8893">
        <f t="shared" si="421"/>
        <v>7.2417067931065268E-5</v>
      </c>
      <c r="E8893" s="2">
        <f t="shared" si="422"/>
        <v>3.5216941354003412E-2</v>
      </c>
    </row>
    <row r="8894" spans="1:5" x14ac:dyDescent="0.55000000000000004">
      <c r="A8894">
        <v>8889</v>
      </c>
      <c r="C8894">
        <f t="shared" si="420"/>
        <v>0.23336486915495439</v>
      </c>
      <c r="D8894">
        <f t="shared" si="421"/>
        <v>-1.7299599129559377E-4</v>
      </c>
      <c r="E8894" s="2">
        <f t="shared" si="422"/>
        <v>5.4459162155708979E-2</v>
      </c>
    </row>
    <row r="8895" spans="1:5" x14ac:dyDescent="0.55000000000000004">
      <c r="A8895">
        <v>8890</v>
      </c>
      <c r="C8895">
        <f t="shared" si="420"/>
        <v>0.22049830127328726</v>
      </c>
      <c r="D8895">
        <f t="shared" si="421"/>
        <v>-3.7499070318031927E-4</v>
      </c>
      <c r="E8895" s="2">
        <f t="shared" si="422"/>
        <v>4.8619500864405356E-2</v>
      </c>
    </row>
    <row r="8896" spans="1:5" x14ac:dyDescent="0.55000000000000004">
      <c r="A8896">
        <v>8891</v>
      </c>
      <c r="C8896">
        <f t="shared" si="420"/>
        <v>0.15229130750744413</v>
      </c>
      <c r="D8896">
        <f t="shared" si="421"/>
        <v>-4.8287065274365556E-4</v>
      </c>
      <c r="E8896" s="2">
        <f t="shared" si="422"/>
        <v>2.3192642342326909E-2</v>
      </c>
    </row>
    <row r="8897" spans="1:5" x14ac:dyDescent="0.55000000000000004">
      <c r="A8897">
        <v>8892</v>
      </c>
      <c r="C8897">
        <f t="shared" si="420"/>
        <v>4.5862405603295617E-2</v>
      </c>
      <c r="D8897">
        <f t="shared" si="421"/>
        <v>-4.6956024657411849E-4</v>
      </c>
      <c r="E8897" s="2">
        <f t="shared" si="422"/>
        <v>2.1033602477212011E-3</v>
      </c>
    </row>
    <row r="8898" spans="1:5" x14ac:dyDescent="0.55000000000000004">
      <c r="A8898">
        <v>8893</v>
      </c>
      <c r="C8898">
        <f t="shared" si="420"/>
        <v>-7.207699340447242E-2</v>
      </c>
      <c r="D8898">
        <f t="shared" si="421"/>
        <v>-3.384001160591608E-4</v>
      </c>
      <c r="E8898" s="2">
        <f t="shared" si="422"/>
        <v>5.1950929782283604E-3</v>
      </c>
    </row>
    <row r="8899" spans="1:5" x14ac:dyDescent="0.55000000000000004">
      <c r="A8899">
        <v>8894</v>
      </c>
      <c r="C8899">
        <f t="shared" si="420"/>
        <v>-0.17192658633019389</v>
      </c>
      <c r="D8899">
        <f t="shared" si="421"/>
        <v>-1.2230868932184397E-4</v>
      </c>
      <c r="E8899" s="2">
        <f t="shared" si="422"/>
        <v>2.9558751087153612E-2</v>
      </c>
    </row>
    <row r="8900" spans="1:5" x14ac:dyDescent="0.55000000000000004">
      <c r="A8900">
        <v>8895</v>
      </c>
      <c r="C8900">
        <f t="shared" si="420"/>
        <v>-0.22862623001109803</v>
      </c>
      <c r="D8900">
        <f t="shared" si="421"/>
        <v>1.2447964036570375E-4</v>
      </c>
      <c r="E8900" s="2">
        <f t="shared" si="422"/>
        <v>5.2269953049087499E-2</v>
      </c>
    </row>
    <row r="8901" spans="1:5" x14ac:dyDescent="0.55000000000000004">
      <c r="A8901">
    